2">IF(CY448="","",IF(CY$7&gt;=$G449,$H$8*$F$15^(CY$7-$G449)*$F$16^$G449,""))</f>
        <v/>
      </c>
      <c r="CZ449" s="17" t="str">
        <f t="shared" ref="CZ449" si="129623">IF(CZ448="","",IF(CZ$7&gt;=$G449,$H$8*$F$15^(CZ$7-$G449)*$F$16^$G449,""))</f>
        <v/>
      </c>
      <c r="DA449" s="17" t="str">
        <f t="shared" ref="DA449" si="129624">IF(DA448="","",IF(DA$7&gt;=$G449,$H$8*$F$15^(DA$7-$G449)*$F$16^$G449,""))</f>
        <v/>
      </c>
      <c r="DB449" s="17" t="str">
        <f t="shared" ref="DB449" si="129625">IF(DB448="","",IF(DB$7&gt;=$G449,$H$8*$F$15^(DB$7-$G449)*$F$16^$G449,""))</f>
        <v/>
      </c>
      <c r="DC449" s="17" t="str">
        <f t="shared" ref="DC449" si="129626">IF(DC448="","",IF(DC$7&gt;=$G449,$H$8*$F$15^(DC$7-$G449)*$F$16^$G449,""))</f>
        <v/>
      </c>
      <c r="DD449" s="17" t="str">
        <f t="shared" ref="DD449" si="129627">IF(DD448="","",IF(DD$7&gt;=$G449,$H$8*$F$15^(DD$7-$G449)*$F$16^$G449,""))</f>
        <v/>
      </c>
      <c r="DE449" s="17" t="str">
        <f t="shared" ref="DE449" si="129628">IF(DE448="","",IF(DE$7&gt;=$G449,$H$8*$F$15^(DE$7-$G449)*$F$16^$G449,""))</f>
        <v/>
      </c>
      <c r="DF449" s="17" t="str">
        <f t="shared" ref="DF449" si="129629">IF(DF448="","",IF(DF$7&gt;=$G449,$H$8*$F$15^(DF$7-$G449)*$F$16^$G449,""))</f>
        <v/>
      </c>
      <c r="DG449" s="17" t="str">
        <f t="shared" ref="DG449" si="129630">IF(DG448="","",IF(DG$7&gt;=$G449,$H$8*$F$15^(DG$7-$G449)*$F$16^$G449,""))</f>
        <v/>
      </c>
      <c r="DH449" s="17" t="str">
        <f t="shared" ref="DH449" si="129631">IF(DH448="","",IF(DH$7&gt;=$G449,$H$8*$F$15^(DH$7-$G449)*$F$16^$G449,""))</f>
        <v/>
      </c>
      <c r="DI449" s="17" t="str">
        <f t="shared" ref="DI449" si="129632">IF(DI448="","",IF(DI$7&gt;=$G449,$H$8*$F$15^(DI$7-$G449)*$F$16^$G449,""))</f>
        <v/>
      </c>
      <c r="DJ449" s="17" t="str">
        <f t="shared" ref="DJ449" si="129633">IF(DJ448="","",IF(DJ$7&gt;=$G449,$H$8*$F$15^(DJ$7-$G449)*$F$16^$G449,""))</f>
        <v/>
      </c>
      <c r="DK449" s="17" t="str">
        <f t="shared" ref="DK449" si="129634">IF(DK448="","",IF(DK$7&gt;=$G449,$H$8*$F$15^(DK$7-$G449)*$F$16^$G449,""))</f>
        <v/>
      </c>
      <c r="DL449" s="17" t="str">
        <f t="shared" ref="DL449" si="129635">IF(DL448="","",IF(DL$7&gt;=$G449,$H$8*$F$15^(DL$7-$G449)*$F$16^$G449,""))</f>
        <v/>
      </c>
      <c r="DM449" s="17" t="str">
        <f t="shared" ref="DM449" si="129636">IF(DM448="","",IF(DM$7&gt;=$G449,$H$8*$F$15^(DM$7-$G449)*$F$16^$G449,""))</f>
        <v/>
      </c>
      <c r="DN449" s="17" t="str">
        <f t="shared" ref="DN449" si="129637">IF(DN448="","",IF(DN$7&gt;=$G449,$H$8*$F$15^(DN$7-$G449)*$F$16^$G449,""))</f>
        <v/>
      </c>
      <c r="DO449" s="17" t="str">
        <f t="shared" ref="DO449" si="129638">IF(DO448="","",IF(DO$7&gt;=$G449,$H$8*$F$15^(DO$7-$G449)*$F$16^$G449,""))</f>
        <v/>
      </c>
      <c r="DP449" s="17" t="str">
        <f t="shared" ref="DP449" si="129639">IF(DP448="","",IF(DP$7&gt;=$G449,$H$8*$F$15^(DP$7-$G449)*$F$16^$G449,""))</f>
        <v/>
      </c>
      <c r="DQ449" s="17" t="str">
        <f t="shared" ref="DQ449" si="129640">IF(DQ448="","",IF(DQ$7&gt;=$G449,$H$8*$F$15^(DQ$7-$G449)*$F$16^$G449,""))</f>
        <v/>
      </c>
      <c r="DR449" s="17" t="str">
        <f t="shared" ref="DR449" si="129641">IF(DR448="","",IF(DR$7&gt;=$G449,$H$8*$F$15^(DR$7-$G449)*$F$16^$G449,""))</f>
        <v/>
      </c>
      <c r="DS449" s="17" t="str">
        <f t="shared" ref="DS449" si="129642">IF(DS448="","",IF(DS$7&gt;=$G449,$H$8*$F$15^(DS$7-$G449)*$F$16^$G449,""))</f>
        <v/>
      </c>
      <c r="DT449" s="17" t="str">
        <f t="shared" ref="DT449" si="129643">IF(DT448="","",IF(DT$7&gt;=$G449,$H$8*$F$15^(DT$7-$G449)*$F$16^$G449,""))</f>
        <v/>
      </c>
      <c r="DU449" s="17" t="str">
        <f t="shared" ref="DU449" si="129644">IF(DU448="","",IF(DU$7&gt;=$G449,$H$8*$F$15^(DU$7-$G449)*$F$16^$G449,""))</f>
        <v/>
      </c>
      <c r="DV449" s="17" t="str">
        <f t="shared" ref="DV449" si="129645">IF(DV448="","",IF(DV$7&gt;=$G449,$H$8*$F$15^(DV$7-$G449)*$F$16^$G449,""))</f>
        <v/>
      </c>
      <c r="DW449" s="17" t="str">
        <f t="shared" ref="DW449" si="129646">IF(DW448="","",IF(DW$7&gt;=$G449,$H$8*$F$15^(DW$7-$G449)*$F$16^$G449,""))</f>
        <v/>
      </c>
      <c r="DX449" s="17" t="str">
        <f t="shared" ref="DX449" si="129647">IF(DX448="","",IF(DX$7&gt;=$G449,$H$8*$F$15^(DX$7-$G449)*$F$16^$G449,""))</f>
        <v/>
      </c>
      <c r="DY449" s="17" t="str">
        <f t="shared" ref="DY449" si="129648">IF(DY448="","",IF(DY$7&gt;=$G449,$H$8*$F$15^(DY$7-$G449)*$F$16^$G449,""))</f>
        <v/>
      </c>
      <c r="DZ449" s="17" t="str">
        <f t="shared" ref="DZ449" si="129649">IF(DZ448="","",IF(DZ$7&gt;=$G449,$H$8*$F$15^(DZ$7-$G449)*$F$16^$G449,""))</f>
        <v/>
      </c>
      <c r="EA449" s="17" t="str">
        <f t="shared" ref="EA449" si="129650">IF(EA448="","",IF(EA$7&gt;=$G449,$H$8*$F$15^(EA$7-$G449)*$F$16^$G449,""))</f>
        <v/>
      </c>
      <c r="EB449" s="17" t="str">
        <f t="shared" ref="EB449" si="129651">IF(EB448="","",IF(EB$7&gt;=$G449,$H$8*$F$15^(EB$7-$G449)*$F$16^$G449,""))</f>
        <v/>
      </c>
      <c r="EC449" s="17" t="str">
        <f t="shared" ref="EC449" si="129652">IF(EC448="","",IF(EC$7&gt;=$G449,$H$8*$F$15^(EC$7-$G449)*$F$16^$G449,""))</f>
        <v/>
      </c>
      <c r="ED449" s="17" t="str">
        <f t="shared" ref="ED449" si="129653">IF(ED448="","",IF(ED$7&gt;=$G449,$H$8*$F$15^(ED$7-$G449)*$F$16^$G449,""))</f>
        <v/>
      </c>
      <c r="EE449" s="17" t="str">
        <f t="shared" ref="EE449" si="129654">IF(EE448="","",IF(EE$7&gt;=$G449,$H$8*$F$15^(EE$7-$G449)*$F$16^$G449,""))</f>
        <v/>
      </c>
      <c r="EF449" s="17" t="str">
        <f t="shared" ref="EF449" si="129655">IF(EF448="","",IF(EF$7&gt;=$G449,$H$8*$F$15^(EF$7-$G449)*$F$16^$G449,""))</f>
        <v/>
      </c>
      <c r="EG449" s="17" t="str">
        <f t="shared" ref="EG449" si="129656">IF(EG448="","",IF(EG$7&gt;=$G449,$H$8*$F$15^(EG$7-$G449)*$F$16^$G449,""))</f>
        <v/>
      </c>
      <c r="EH449" s="17" t="str">
        <f t="shared" ref="EH449" si="129657">IF(EH448="","",IF(EH$7&gt;=$G449,$H$8*$F$15^(EH$7-$G449)*$F$16^$G449,""))</f>
        <v/>
      </c>
      <c r="EI449" s="17" t="str">
        <f t="shared" ref="EI449" si="129658">IF(EI448="","",IF(EI$7&gt;=$G449,$H$8*$F$15^(EI$7-$G449)*$F$16^$G449,""))</f>
        <v/>
      </c>
      <c r="EJ449" s="17" t="str">
        <f t="shared" ref="EJ449" si="129659">IF(EJ448="","",IF(EJ$7&gt;=$G449,$H$8*$F$15^(EJ$7-$G449)*$F$16^$G449,""))</f>
        <v/>
      </c>
      <c r="EK449" s="17" t="str">
        <f t="shared" ref="EK449" si="129660">IF(EK448="","",IF(EK$7&gt;=$G449,$H$8*$F$15^(EK$7-$G449)*$F$16^$G449,""))</f>
        <v/>
      </c>
      <c r="EL449" s="17" t="str">
        <f t="shared" ref="EL449" si="129661">IF(EL448="","",IF(EL$7&gt;=$G449,$H$8*$F$15^(EL$7-$G449)*$F$16^$G449,""))</f>
        <v/>
      </c>
      <c r="EM449" s="17" t="str">
        <f t="shared" ref="EM449" si="129662">IF(EM448="","",IF(EM$7&gt;=$G449,$H$8*$F$15^(EM$7-$G449)*$F$16^$G449,""))</f>
        <v/>
      </c>
      <c r="EN449" s="17" t="str">
        <f t="shared" ref="EN449" si="129663">IF(EN448="","",IF(EN$7&gt;=$G449,$H$8*$F$15^(EN$7-$G449)*$F$16^$G449,""))</f>
        <v/>
      </c>
      <c r="EO449" s="17" t="str">
        <f t="shared" ref="EO449" si="129664">IF(EO448="","",IF(EO$7&gt;=$G449,$H$8*$F$15^(EO$7-$G449)*$F$16^$G449,""))</f>
        <v/>
      </c>
      <c r="EP449" s="17" t="str">
        <f t="shared" ref="EP449" si="129665">IF(EP448="","",IF(EP$7&gt;=$G449,$H$8*$F$15^(EP$7-$G449)*$F$16^$G449,""))</f>
        <v/>
      </c>
      <c r="EQ449" s="17" t="str">
        <f t="shared" ref="EQ449" si="129666">IF(EQ448="","",IF(EQ$7&gt;=$G449,$H$8*$F$15^(EQ$7-$G449)*$F$16^$G449,""))</f>
        <v/>
      </c>
      <c r="ER449" s="17" t="str">
        <f t="shared" ref="ER449" si="129667">IF(ER448="","",IF(ER$7&gt;=$G449,$H$8*$F$15^(ER$7-$G449)*$F$16^$G449,""))</f>
        <v/>
      </c>
      <c r="ES449" s="17" t="str">
        <f t="shared" ref="ES449" si="129668">IF(ES448="","",IF(ES$7&gt;=$G449,$H$8*$F$15^(ES$7-$G449)*$F$16^$G449,""))</f>
        <v/>
      </c>
      <c r="ET449" s="17" t="str">
        <f t="shared" ref="ET449" si="129669">IF(ET448="","",IF(ET$7&gt;=$G449,$H$8*$F$15^(ET$7-$G449)*$F$16^$G449,""))</f>
        <v/>
      </c>
      <c r="EU449" s="17" t="str">
        <f t="shared" ref="EU449" si="129670">IF(EU448="","",IF(EU$7&gt;=$G449,$H$8*$F$15^(EU$7-$G449)*$F$16^$G449,""))</f>
        <v/>
      </c>
      <c r="EV449" s="17" t="str">
        <f t="shared" ref="EV449" si="129671">IF(EV448="","",IF(EV$7&gt;=$G449,$H$8*$F$15^(EV$7-$G449)*$F$16^$G449,""))</f>
        <v/>
      </c>
      <c r="EW449" s="17" t="str">
        <f t="shared" ref="EW449" si="129672">IF(EW448="","",IF(EW$7&gt;=$G449,$H$8*$F$15^(EW$7-$G449)*$F$16^$G449,""))</f>
        <v/>
      </c>
      <c r="EX449" s="17" t="str">
        <f t="shared" ref="EX449" si="129673">IF(EX448="","",IF(EX$7&gt;=$G449,$H$8*$F$15^(EX$7-$G449)*$F$16^$G449,""))</f>
        <v/>
      </c>
      <c r="EY449" s="17" t="str">
        <f t="shared" ref="EY449" si="129674">IF(EY448="","",IF(EY$7&gt;=$G449,$H$8*$F$15^(EY$7-$G449)*$F$16^$G449,""))</f>
        <v/>
      </c>
      <c r="EZ449" s="17" t="str">
        <f t="shared" ref="EZ449" si="129675">IF(EZ448="","",IF(EZ$7&gt;=$G449,$H$8*$F$15^(EZ$7-$G449)*$F$16^$G449,""))</f>
        <v/>
      </c>
      <c r="FA449" s="17" t="str">
        <f t="shared" ref="FA449" si="129676">IF(FA448="","",IF(FA$7&gt;=$G449,$H$8*$F$15^(FA$7-$G449)*$F$16^$G449,""))</f>
        <v/>
      </c>
      <c r="FB449" s="17" t="str">
        <f t="shared" ref="FB449" si="129677">IF(FB448="","",IF(FB$7&gt;=$G449,$H$8*$F$15^(FB$7-$G449)*$F$16^$G449,""))</f>
        <v/>
      </c>
      <c r="FC449" s="17" t="str">
        <f t="shared" ref="FC449" si="129678">IF(FC448="","",IF(FC$7&gt;=$G449,$H$8*$F$15^(FC$7-$G449)*$F$16^$G449,""))</f>
        <v/>
      </c>
      <c r="FD449" s="17" t="str">
        <f t="shared" ref="FD449" si="129679">IF(FD448="","",IF(FD$7&gt;=$G449,$H$8*$F$15^(FD$7-$G449)*$F$16^$G449,""))</f>
        <v/>
      </c>
      <c r="FE449" s="17" t="str">
        <f t="shared" ref="FE449" si="129680">IF(FE448="","",IF(FE$7&gt;=$G449,$H$8*$F$15^(FE$7-$G449)*$F$16^$G449,""))</f>
        <v/>
      </c>
      <c r="FF449" s="17" t="str">
        <f t="shared" ref="FF449" si="129681">IF(FF448="","",IF(FF$7&gt;=$G449,$H$8*$F$15^(FF$7-$G449)*$F$16^$G449,""))</f>
        <v/>
      </c>
      <c r="FG449" s="17" t="str">
        <f t="shared" ref="FG449" si="129682">IF(FG448="","",IF(FG$7&gt;=$G449,$H$8*$F$15^(FG$7-$G449)*$F$16^$G449,""))</f>
        <v/>
      </c>
      <c r="FH449" s="17" t="str">
        <f t="shared" ref="FH449" si="129683">IF(FH448="","",IF(FH$7&gt;=$G449,$H$8*$F$15^(FH$7-$G449)*$F$16^$G449,""))</f>
        <v/>
      </c>
      <c r="FI449" s="17" t="str">
        <f t="shared" ref="FI449" si="129684">IF(FI448="","",IF(FI$7&gt;=$G449,$H$8*$F$15^(FI$7-$G449)*$F$16^$G449,""))</f>
        <v/>
      </c>
      <c r="FJ449" s="17" t="str">
        <f t="shared" ref="FJ449" si="129685">IF(FJ448="","",IF(FJ$7&gt;=$G449,$H$8*$F$15^(FJ$7-$G449)*$F$16^$G449,""))</f>
        <v/>
      </c>
      <c r="FK449" s="17" t="str">
        <f t="shared" ref="FK449" si="129686">IF(FK448="","",IF(FK$7&gt;=$G449,$H$8*$F$15^(FK$7-$G449)*$F$16^$G449,""))</f>
        <v/>
      </c>
      <c r="FL449" s="17" t="str">
        <f t="shared" ref="FL449" si="129687">IF(FL448="","",IF(FL$7&gt;=$G449,$H$8*$F$15^(FL$7-$G449)*$F$16^$G449,""))</f>
        <v/>
      </c>
      <c r="FM449" s="17" t="str">
        <f t="shared" ref="FM449" si="129688">IF(FM448="","",IF(FM$7&gt;=$G449,$H$8*$F$15^(FM$7-$G449)*$F$16^$G449,""))</f>
        <v/>
      </c>
      <c r="FN449" s="17" t="str">
        <f t="shared" ref="FN449" si="129689">IF(FN448="","",IF(FN$7&gt;=$G449,$H$8*$F$15^(FN$7-$G449)*$F$16^$G449,""))</f>
        <v/>
      </c>
      <c r="FO449" s="17" t="str">
        <f t="shared" ref="FO449" si="129690">IF(FO448="","",IF(FO$7&gt;=$G449,$H$8*$F$15^(FO$7-$G449)*$F$16^$G449,""))</f>
        <v/>
      </c>
      <c r="FP449" s="17" t="str">
        <f t="shared" ref="FP449" si="129691">IF(FP448="","",IF(FP$7&gt;=$G449,$H$8*$F$15^(FP$7-$G449)*$F$16^$G449,""))</f>
        <v/>
      </c>
      <c r="FQ449" s="17" t="str">
        <f t="shared" ref="FQ449" si="129692">IF(FQ448="","",IF(FQ$7&gt;=$G449,$H$8*$F$15^(FQ$7-$G449)*$F$16^$G449,""))</f>
        <v/>
      </c>
      <c r="FR449" s="17" t="str">
        <f t="shared" ref="FR449" si="129693">IF(FR448="","",IF(FR$7&gt;=$G449,$H$8*$F$15^(FR$7-$G449)*$F$16^$G449,""))</f>
        <v/>
      </c>
      <c r="FS449" s="17" t="str">
        <f t="shared" ref="FS449" si="129694">IF(FS448="","",IF(FS$7&gt;=$G449,$H$8*$F$15^(FS$7-$G449)*$F$16^$G449,""))</f>
        <v/>
      </c>
      <c r="FT449" s="17" t="str">
        <f t="shared" ref="FT449" si="129695">IF(FT448="","",IF(FT$7&gt;=$G449,$H$8*$F$15^(FT$7-$G449)*$F$16^$G449,""))</f>
        <v/>
      </c>
      <c r="FU449" s="17" t="str">
        <f t="shared" ref="FU449" si="129696">IF(FU448="","",IF(FU$7&gt;=$G449,$H$8*$F$15^(FU$7-$G449)*$F$16^$G449,""))</f>
        <v/>
      </c>
      <c r="FV449" s="17" t="str">
        <f t="shared" ref="FV449" si="129697">IF(FV448="","",IF(FV$7&gt;=$G449,$H$8*$F$15^(FV$7-$G449)*$F$16^$G449,""))</f>
        <v/>
      </c>
      <c r="FW449" s="17" t="str">
        <f t="shared" ref="FW449" si="129698">IF(FW448="","",IF(FW$7&gt;=$G449,$H$8*$F$15^(FW$7-$G449)*$F$16^$G449,""))</f>
        <v/>
      </c>
      <c r="FX449" s="17" t="str">
        <f t="shared" ref="FX449" si="129699">IF(FX448="","",IF(FX$7&gt;=$G449,$H$8*$F$15^(FX$7-$G449)*$F$16^$G449,""))</f>
        <v/>
      </c>
      <c r="FY449" s="17" t="str">
        <f t="shared" ref="FY449" si="129700">IF(FY448="","",IF(FY$7&gt;=$G449,$H$8*$F$15^(FY$7-$G449)*$F$16^$G449,""))</f>
        <v/>
      </c>
      <c r="FZ449" s="17" t="str">
        <f t="shared" ref="FZ449" si="129701">IF(FZ448="","",IF(FZ$7&gt;=$G449,$H$8*$F$15^(FZ$7-$G449)*$F$16^$G449,""))</f>
        <v/>
      </c>
      <c r="GA449" s="17" t="str">
        <f t="shared" ref="GA449" si="129702">IF(GA448="","",IF(GA$7&gt;=$G449,$H$8*$F$15^(GA$7-$G449)*$F$16^$G449,""))</f>
        <v/>
      </c>
      <c r="GB449" s="17" t="str">
        <f t="shared" ref="GB449" si="129703">IF(GB448="","",IF(GB$7&gt;=$G449,$H$8*$F$15^(GB$7-$G449)*$F$16^$G449,""))</f>
        <v/>
      </c>
      <c r="GC449" s="17" t="str">
        <f t="shared" ref="GC449" si="129704">IF(GC448="","",IF(GC$7&gt;=$G449,$H$8*$F$15^(GC$7-$G449)*$F$16^$G449,""))</f>
        <v/>
      </c>
      <c r="GD449" s="17" t="str">
        <f t="shared" ref="GD449" si="129705">IF(GD448="","",IF(GD$7&gt;=$G449,$H$8*$F$15^(GD$7-$G449)*$F$16^$G449,""))</f>
        <v/>
      </c>
      <c r="GE449" s="17" t="str">
        <f t="shared" ref="GE449" si="129706">IF(GE448="","",IF(GE$7&gt;=$G449,$H$8*$F$15^(GE$7-$G449)*$F$16^$G449,""))</f>
        <v/>
      </c>
      <c r="GF449" s="17" t="str">
        <f t="shared" ref="GF449" si="129707">IF(GF448="","",IF(GF$7&gt;=$G449,$H$8*$F$15^(GF$7-$G449)*$F$16^$G449,""))</f>
        <v/>
      </c>
      <c r="GG449" s="17" t="str">
        <f t="shared" ref="GG449" si="129708">IF(GG448="","",IF(GG$7&gt;=$G449,$H$8*$F$15^(GG$7-$G449)*$F$16^$G449,""))</f>
        <v/>
      </c>
      <c r="GH449" s="17" t="str">
        <f t="shared" ref="GH449" si="129709">IF(GH448="","",IF(GH$7&gt;=$G449,$H$8*$F$15^(GH$7-$G449)*$F$16^$G449,""))</f>
        <v/>
      </c>
      <c r="GI449" s="17" t="str">
        <f t="shared" ref="GI449" si="129710">IF(GI448="","",IF(GI$7&gt;=$G449,$H$8*$F$15^(GI$7-$G449)*$F$16^$G449,""))</f>
        <v/>
      </c>
      <c r="GJ449" s="17" t="str">
        <f t="shared" ref="GJ449" si="129711">IF(GJ448="","",IF(GJ$7&gt;=$G449,$H$8*$F$15^(GJ$7-$G449)*$F$16^$G449,""))</f>
        <v/>
      </c>
      <c r="GK449" s="17" t="str">
        <f t="shared" ref="GK449" si="129712">IF(GK448="","",IF(GK$7&gt;=$G449,$H$8*$F$15^(GK$7-$G449)*$F$16^$G449,""))</f>
        <v/>
      </c>
      <c r="GL449" s="17" t="str">
        <f t="shared" ref="GL449" si="129713">IF(GL448="","",IF(GL$7&gt;=$G449,$H$8*$F$15^(GL$7-$G449)*$F$16^$G449,""))</f>
        <v/>
      </c>
      <c r="GM449" s="17" t="str">
        <f t="shared" ref="GM449" si="129714">IF(GM448="","",IF(GM$7&gt;=$G449,$H$8*$F$15^(GM$7-$G449)*$F$16^$G449,""))</f>
        <v/>
      </c>
      <c r="GN449" s="17" t="str">
        <f t="shared" ref="GN449" si="129715">IF(GN448="","",IF(GN$7&gt;=$G449,$H$8*$F$15^(GN$7-$G449)*$F$16^$G449,""))</f>
        <v/>
      </c>
      <c r="GO449" s="17" t="str">
        <f t="shared" ref="GO449" si="129716">IF(GO448="","",IF(GO$7&gt;=$G449,$H$8*$F$15^(GO$7-$G449)*$F$16^$G449,""))</f>
        <v/>
      </c>
      <c r="GP449" s="17" t="str">
        <f t="shared" ref="GP449" si="129717">IF(GP448="","",IF(GP$7&gt;=$G449,$H$8*$F$15^(GP$7-$G449)*$F$16^$G449,""))</f>
        <v/>
      </c>
      <c r="GQ449" s="17" t="str">
        <f t="shared" ref="GQ449" si="129718">IF(GQ448="","",IF(GQ$7&gt;=$G449,$H$8*$F$15^(GQ$7-$G449)*$F$16^$G449,""))</f>
        <v/>
      </c>
      <c r="GR449" s="17" t="str">
        <f t="shared" ref="GR449" si="129719">IF(GR448="","",IF(GR$7&gt;=$G449,$H$8*$F$15^(GR$7-$G449)*$F$16^$G449,""))</f>
        <v/>
      </c>
      <c r="GS449" s="17" t="str">
        <f t="shared" ref="GS449" si="129720">IF(GS448="","",IF(GS$7&gt;=$G449,$H$8*$F$15^(GS$7-$G449)*$F$16^$G449,""))</f>
        <v/>
      </c>
      <c r="GT449" s="17" t="str">
        <f t="shared" ref="GT449" si="129721">IF(GT448="","",IF(GT$7&gt;=$G449,$H$8*$F$15^(GT$7-$G449)*$F$16^$G449,""))</f>
        <v/>
      </c>
      <c r="GU449" s="17" t="str">
        <f t="shared" ref="GU449" si="129722">IF(GU448="","",IF(GU$7&gt;=$G449,$H$8*$F$15^(GU$7-$G449)*$F$16^$G449,""))</f>
        <v/>
      </c>
      <c r="GV449" s="17" t="str">
        <f t="shared" ref="GV449" si="129723">IF(GV448="","",IF(GV$7&gt;=$G449,$H$8*$F$15^(GV$7-$G449)*$F$16^$G449,""))</f>
        <v/>
      </c>
      <c r="GW449" s="17" t="str">
        <f t="shared" ref="GW449" si="129724">IF(GW448="","",IF(GW$7&gt;=$G449,$H$8*$F$15^(GW$7-$G449)*$F$16^$G449,""))</f>
        <v/>
      </c>
      <c r="GX449" s="17" t="str">
        <f t="shared" ref="GX449" si="129725">IF(GX448="","",IF(GX$7&gt;=$G449,$H$8*$F$15^(GX$7-$G449)*$F$16^$G449,""))</f>
        <v/>
      </c>
      <c r="GY449" s="17" t="str">
        <f t="shared" ref="GY449" si="129726">IF(GY448="","",IF(GY$7&gt;=$G449,$H$8*$F$15^(GY$7-$G449)*$F$16^$G449,""))</f>
        <v/>
      </c>
      <c r="GZ449" s="17" t="str">
        <f t="shared" ref="GZ449" si="129727">IF(GZ448="","",IF(GZ$7&gt;=$G449,$H$8*$F$15^(GZ$7-$G449)*$F$16^$G449,""))</f>
        <v/>
      </c>
      <c r="HA449" s="17" t="str">
        <f t="shared" ref="HA449" si="129728">IF(HA448="","",IF(HA$7&gt;=$G449,$H$8*$F$15^(HA$7-$G449)*$F$16^$G449,""))</f>
        <v/>
      </c>
      <c r="HB449" s="17" t="str">
        <f t="shared" ref="HB449" si="129729">IF(HB448="","",IF(HB$7&gt;=$G449,$H$8*$F$15^(HB$7-$G449)*$F$16^$G449,""))</f>
        <v/>
      </c>
      <c r="HC449" s="17" t="str">
        <f t="shared" ref="HC449" si="129730">IF(HC448="","",IF(HC$7&gt;=$G449,$H$8*$F$15^(HC$7-$G449)*$F$16^$G449,""))</f>
        <v/>
      </c>
      <c r="HD449" s="17" t="str">
        <f t="shared" ref="HD449" si="129731">IF(HD448="","",IF(HD$7&gt;=$G449,$H$8*$F$15^(HD$7-$G449)*$F$16^$G449,""))</f>
        <v/>
      </c>
      <c r="HE449" s="17" t="str">
        <f t="shared" ref="HE449" si="129732">IF(HE448="","",IF(HE$7&gt;=$G449,$H$8*$F$15^(HE$7-$G449)*$F$16^$G449,""))</f>
        <v/>
      </c>
      <c r="HF449" s="17" t="str">
        <f t="shared" ref="HF449" si="129733">IF(HF448="","",IF(HF$7&gt;=$G449,$H$8*$F$15^(HF$7-$G449)*$F$16^$G449,""))</f>
        <v/>
      </c>
      <c r="HG449" s="17" t="str">
        <f t="shared" ref="HG449" si="129734">IF(HG448="","",IF(HG$7&gt;=$G449,$H$8*$F$15^(HG$7-$G449)*$F$16^$G449,""))</f>
        <v/>
      </c>
      <c r="HH449" s="17" t="str">
        <f t="shared" ref="HH449" si="129735">IF(HH448="","",IF(HH$7&gt;=$G449,$H$8*$F$15^(HH$7-$G449)*$F$16^$G449,""))</f>
        <v/>
      </c>
      <c r="HI449" s="17" t="str">
        <f t="shared" ref="HI449" si="129736">IF(HI448="","",IF(HI$7&gt;=$G449,$H$8*$F$15^(HI$7-$G449)*$F$16^$G449,""))</f>
        <v/>
      </c>
      <c r="HJ449" s="17" t="str">
        <f t="shared" ref="HJ449" si="129737">IF(HJ448="","",IF(HJ$7&gt;=$G449,$H$8*$F$15^(HJ$7-$G449)*$F$16^$G449,""))</f>
        <v/>
      </c>
      <c r="HK449" s="17" t="str">
        <f t="shared" ref="HK449" si="129738">IF(HK448="","",IF(HK$7&gt;=$G449,$H$8*$F$15^(HK$7-$G449)*$F$16^$G449,""))</f>
        <v/>
      </c>
      <c r="HL449" s="17" t="str">
        <f t="shared" ref="HL449" si="129739">IF(HL448="","",IF(HL$7&gt;=$G449,$H$8*$F$15^(HL$7-$G449)*$F$16^$G449,""))</f>
        <v/>
      </c>
      <c r="HM449" s="17" t="str">
        <f t="shared" ref="HM449" si="129740">IF(HM448="","",IF(HM$7&gt;=$G449,$H$8*$F$15^(HM$7-$G449)*$F$16^$G449,""))</f>
        <v/>
      </c>
      <c r="HN449" s="17" t="str">
        <f t="shared" ref="HN449" si="129741">IF(HN448="","",IF(HN$7&gt;=$G449,$H$8*$F$15^(HN$7-$G449)*$F$16^$G449,""))</f>
        <v/>
      </c>
      <c r="HO449" s="17" t="str">
        <f t="shared" ref="HO449" si="129742">IF(HO448="","",IF(HO$7&gt;=$G449,$H$8*$F$15^(HO$7-$G449)*$F$16^$G449,""))</f>
        <v/>
      </c>
      <c r="HP449" s="17" t="str">
        <f t="shared" ref="HP449" si="129743">IF(HP448="","",IF(HP$7&gt;=$G449,$H$8*$F$15^(HP$7-$G449)*$F$16^$G449,""))</f>
        <v/>
      </c>
      <c r="HQ449" s="17" t="str">
        <f t="shared" ref="HQ449" si="129744">IF(HQ448="","",IF(HQ$7&gt;=$G449,$H$8*$F$15^(HQ$7-$G449)*$F$16^$G449,""))</f>
        <v/>
      </c>
      <c r="HR449" s="17" t="str">
        <f t="shared" ref="HR449" si="129745">IF(HR448="","",IF(HR$7&gt;=$G449,$H$8*$F$15^(HR$7-$G449)*$F$16^$G449,""))</f>
        <v/>
      </c>
      <c r="HS449" s="17" t="str">
        <f t="shared" ref="HS449" si="129746">IF(HS448="","",IF(HS$7&gt;=$G449,$H$8*$F$15^(HS$7-$G449)*$F$16^$G449,""))</f>
        <v/>
      </c>
      <c r="HT449" s="17" t="str">
        <f t="shared" ref="HT449" si="129747">IF(HT448="","",IF(HT$7&gt;=$G449,$H$8*$F$15^(HT$7-$G449)*$F$16^$G449,""))</f>
        <v/>
      </c>
      <c r="HU449" s="17" t="str">
        <f t="shared" ref="HU449" si="129748">IF(HU448="","",IF(HU$7&gt;=$G449,$H$8*$F$15^(HU$7-$G449)*$F$16^$G449,""))</f>
        <v/>
      </c>
      <c r="HV449" s="17" t="str">
        <f t="shared" ref="HV449" si="129749">IF(HV448="","",IF(HV$7&gt;=$G449,$H$8*$F$15^(HV$7-$G449)*$F$16^$G449,""))</f>
        <v/>
      </c>
      <c r="HW449" s="17" t="str">
        <f t="shared" ref="HW449" si="129750">IF(HW448="","",IF(HW$7&gt;=$G449,$H$8*$F$15^(HW$7-$G449)*$F$16^$G449,""))</f>
        <v/>
      </c>
      <c r="HX449" s="17" t="str">
        <f t="shared" ref="HX449" si="129751">IF(HX448="","",IF(HX$7&gt;=$G449,$H$8*$F$15^(HX$7-$G449)*$F$16^$G449,""))</f>
        <v/>
      </c>
      <c r="HY449" s="17" t="str">
        <f t="shared" ref="HY449" si="129752">IF(HY448="","",IF(HY$7&gt;=$G449,$H$8*$F$15^(HY$7-$G449)*$F$16^$G449,""))</f>
        <v/>
      </c>
      <c r="HZ449" s="17" t="str">
        <f t="shared" ref="HZ449" si="129753">IF(HZ448="","",IF(HZ$7&gt;=$G449,$H$8*$F$15^(HZ$7-$G449)*$F$16^$G449,""))</f>
        <v/>
      </c>
      <c r="IA449" s="17" t="str">
        <f t="shared" ref="IA449" si="129754">IF(IA448="","",IF(IA$7&gt;=$G449,$H$8*$F$15^(IA$7-$G449)*$F$16^$G449,""))</f>
        <v/>
      </c>
      <c r="IB449" s="17" t="str">
        <f t="shared" ref="IB449" si="129755">IF(IB448="","",IF(IB$7&gt;=$G449,$H$8*$F$15^(IB$7-$G449)*$F$16^$G449,""))</f>
        <v/>
      </c>
      <c r="IC449" s="17" t="str">
        <f t="shared" ref="IC449" si="129756">IF(IC448="","",IF(IC$7&gt;=$G449,$H$8*$F$15^(IC$7-$G449)*$F$16^$G449,""))</f>
        <v/>
      </c>
      <c r="ID449" s="17" t="str">
        <f t="shared" ref="ID449" si="129757">IF(ID448="","",IF(ID$7&gt;=$G449,$H$8*$F$15^(ID$7-$G449)*$F$16^$G449,""))</f>
        <v/>
      </c>
      <c r="IE449" s="17" t="str">
        <f t="shared" ref="IE449" si="129758">IF(IE448="","",IF(IE$7&gt;=$G449,$H$8*$F$15^(IE$7-$G449)*$F$16^$G449,""))</f>
        <v/>
      </c>
      <c r="IF449" s="17" t="str">
        <f t="shared" ref="IF449" si="129759">IF(IF448="","",IF(IF$7&gt;=$G449,$H$8*$F$15^(IF$7-$G449)*$F$16^$G449,""))</f>
        <v/>
      </c>
      <c r="IG449" s="17" t="str">
        <f t="shared" ref="IG449" si="129760">IF(IG448="","",IF(IG$7&gt;=$G449,$H$8*$F$15^(IG$7-$G449)*$F$16^$G449,""))</f>
        <v/>
      </c>
      <c r="IH449" s="17" t="str">
        <f t="shared" ref="IH449" si="129761">IF(IH448="","",IF(IH$7&gt;=$G449,$H$8*$F$15^(IH$7-$G449)*$F$16^$G449,""))</f>
        <v/>
      </c>
      <c r="II449" s="17" t="str">
        <f t="shared" ref="II449" si="129762">IF(II448="","",IF(II$7&gt;=$G449,$H$8*$F$15^(II$7-$G449)*$F$16^$G449,""))</f>
        <v/>
      </c>
      <c r="IJ449" s="17" t="str">
        <f t="shared" ref="IJ449" si="129763">IF(IJ448="","",IF(IJ$7&gt;=$G449,$H$8*$F$15^(IJ$7-$G449)*$F$16^$G449,""))</f>
        <v/>
      </c>
      <c r="IK449" s="17" t="str">
        <f t="shared" ref="IK449" si="129764">IF(IK448="","",IF(IK$7&gt;=$G449,$H$8*$F$15^(IK$7-$G449)*$F$16^$G449,""))</f>
        <v/>
      </c>
      <c r="IL449" s="17" t="str">
        <f t="shared" ref="IL449" si="129765">IF(IL448="","",IF(IL$7&gt;=$G449,$H$8*$F$15^(IL$7-$G449)*$F$16^$G449,""))</f>
        <v/>
      </c>
      <c r="IM449" s="17" t="str">
        <f t="shared" ref="IM449" si="129766">IF(IM448="","",IF(IM$7&gt;=$G449,$H$8*$F$15^(IM$7-$G449)*$F$16^$G449,""))</f>
        <v/>
      </c>
      <c r="IN449" s="17" t="str">
        <f t="shared" ref="IN449" si="129767">IF(IN448="","",IF(IN$7&gt;=$G449,$H$8*$F$15^(IN$7-$G449)*$F$16^$G449,""))</f>
        <v/>
      </c>
      <c r="IO449" s="17" t="str">
        <f t="shared" ref="IO449" si="129768">IF(IO448="","",IF(IO$7&gt;=$G449,$H$8*$F$15^(IO$7-$G449)*$F$16^$G449,""))</f>
        <v/>
      </c>
      <c r="IP449" s="17" t="str">
        <f t="shared" ref="IP449" si="129769">IF(IP448="","",IF(IP$7&gt;=$G449,$H$8*$F$15^(IP$7-$G449)*$F$16^$G449,""))</f>
        <v/>
      </c>
      <c r="IQ449" s="17" t="str">
        <f t="shared" ref="IQ449" si="129770">IF(IQ448="","",IF(IQ$7&gt;=$G449,$H$8*$F$15^(IQ$7-$G449)*$F$16^$G449,""))</f>
        <v/>
      </c>
      <c r="IR449" s="17" t="str">
        <f t="shared" ref="IR449" si="129771">IF(IR448="","",IF(IR$7&gt;=$G449,$H$8*$F$15^(IR$7-$G449)*$F$16^$G449,""))</f>
        <v/>
      </c>
      <c r="IS449" s="17" t="str">
        <f t="shared" ref="IS449" si="129772">IF(IS448="","",IF(IS$7&gt;=$G449,$H$8*$F$15^(IS$7-$G449)*$F$16^$G449,""))</f>
        <v/>
      </c>
      <c r="IT449" s="17" t="str">
        <f t="shared" ref="IT449" si="129773">IF(IT448="","",IF(IT$7&gt;=$G449,$H$8*$F$15^(IT$7-$G449)*$F$16^$G449,""))</f>
        <v/>
      </c>
      <c r="IU449" s="17" t="str">
        <f t="shared" ref="IU449" si="129774">IF(IU448="","",IF(IU$7&gt;=$G449,$H$8*$F$15^(IU$7-$G449)*$F$16^$G449,""))</f>
        <v/>
      </c>
      <c r="IV449" s="17" t="str">
        <f t="shared" ref="IV449" si="129775">IF(IV448="","",IF(IV$7&gt;=$G449,$H$8*$F$15^(IV$7-$G449)*$F$16^$G449,""))</f>
        <v/>
      </c>
      <c r="IW449" s="17" t="str">
        <f t="shared" ref="IW449" si="129776">IF(IW448="","",IF(IW$7&gt;=$G449,$H$8*$F$15^(IW$7-$G449)*$F$16^$G449,""))</f>
        <v/>
      </c>
      <c r="IX449" s="17" t="str">
        <f t="shared" ref="IX449" si="129777">IF(IX448="","",IF(IX$7&gt;=$G449,$H$8*$F$15^(IX$7-$G449)*$F$16^$G449,""))</f>
        <v/>
      </c>
      <c r="IY449" s="17" t="str">
        <f t="shared" ref="IY449" si="129778">IF(IY448="","",IF(IY$7&gt;=$G449,$H$8*$F$15^(IY$7-$G449)*$F$16^$G449,""))</f>
        <v/>
      </c>
      <c r="IZ449" s="17" t="str">
        <f t="shared" ref="IZ449" si="129779">IF(IZ448="","",IF(IZ$7&gt;=$G449,$H$8*$F$15^(IZ$7-$G449)*$F$16^$G449,""))</f>
        <v/>
      </c>
      <c r="JA449" s="17" t="str">
        <f t="shared" ref="JA449" si="129780">IF(JA448="","",IF(JA$7&gt;=$G449,$H$8*$F$15^(JA$7-$G449)*$F$16^$G449,""))</f>
        <v/>
      </c>
      <c r="JB449" s="17" t="str">
        <f t="shared" ref="JB449" si="129781">IF(JB448="","",IF(JB$7&gt;=$G449,$H$8*$F$15^(JB$7-$G449)*$F$16^$G449,""))</f>
        <v/>
      </c>
      <c r="JC449" s="17" t="str">
        <f t="shared" ref="JC449" si="129782">IF(JC448="","",IF(JC$7&gt;=$G449,$H$8*$F$15^(JC$7-$G449)*$F$16^$G449,""))</f>
        <v/>
      </c>
      <c r="JD449" s="17" t="str">
        <f t="shared" ref="JD449" si="129783">IF(JD448="","",IF(JD$7&gt;=$G449,$H$8*$F$15^(JD$7-$G449)*$F$16^$G449,""))</f>
        <v/>
      </c>
      <c r="JE449" s="17" t="str">
        <f t="shared" ref="JE449" si="129784">IF(JE448="","",IF(JE$7&gt;=$G449,$H$8*$F$15^(JE$7-$G449)*$F$16^$G449,""))</f>
        <v/>
      </c>
      <c r="JF449" s="17" t="str">
        <f t="shared" ref="JF449" si="129785">IF(JF448="","",IF(JF$7&gt;=$G449,$H$8*$F$15^(JF$7-$G449)*$F$16^$G449,""))</f>
        <v/>
      </c>
      <c r="JG449" s="17" t="str">
        <f t="shared" ref="JG449" si="129786">IF(JG448="","",IF(JG$7&gt;=$G449,$H$8*$F$15^(JG$7-$G449)*$F$16^$G449,""))</f>
        <v/>
      </c>
      <c r="JH449" s="17" t="str">
        <f t="shared" ref="JH449" si="129787">IF(JH448="","",IF(JH$7&gt;=$G449,$H$8*$F$15^(JH$7-$G449)*$F$16^$G449,""))</f>
        <v/>
      </c>
      <c r="JI449" s="17" t="str">
        <f t="shared" ref="JI449" si="129788">IF(JI448="","",IF(JI$7&gt;=$G449,$H$8*$F$15^(JI$7-$G449)*$F$16^$G449,""))</f>
        <v/>
      </c>
      <c r="JJ449" s="17" t="str">
        <f t="shared" ref="JJ449" si="129789">IF(JJ448="","",IF(JJ$7&gt;=$G449,$H$8*$F$15^(JJ$7-$G449)*$F$16^$G449,""))</f>
        <v/>
      </c>
      <c r="JK449" s="17" t="str">
        <f t="shared" ref="JK449" si="129790">IF(JK448="","",IF(JK$7&gt;=$G449,$H$8*$F$15^(JK$7-$G449)*$F$16^$G449,""))</f>
        <v/>
      </c>
      <c r="JL449" s="17" t="str">
        <f t="shared" ref="JL449" si="129791">IF(JL448="","",IF(JL$7&gt;=$G449,$H$8*$F$15^(JL$7-$G449)*$F$16^$G449,""))</f>
        <v/>
      </c>
      <c r="JM449" s="17" t="str">
        <f t="shared" ref="JM449" si="129792">IF(JM448="","",IF(JM$7&gt;=$G449,$H$8*$F$15^(JM$7-$G449)*$F$16^$G449,""))</f>
        <v/>
      </c>
      <c r="JN449" s="17" t="str">
        <f t="shared" ref="JN449" si="129793">IF(JN448="","",IF(JN$7&gt;=$G449,$H$8*$F$15^(JN$7-$G449)*$F$16^$G449,""))</f>
        <v/>
      </c>
      <c r="JO449" s="17" t="str">
        <f t="shared" ref="JO449" si="129794">IF(JO448="","",IF(JO$7&gt;=$G449,$H$8*$F$15^(JO$7-$G449)*$F$16^$G449,""))</f>
        <v/>
      </c>
      <c r="JP449" s="17" t="str">
        <f t="shared" ref="JP449" si="129795">IF(JP448="","",IF(JP$7&gt;=$G449,$H$8*$F$15^(JP$7-$G449)*$F$16^$G449,""))</f>
        <v/>
      </c>
      <c r="JQ449" s="17" t="str">
        <f t="shared" ref="JQ449" si="129796">IF(JQ448="","",IF(JQ$7&gt;=$G449,$H$8*$F$15^(JQ$7-$G449)*$F$16^$G449,""))</f>
        <v/>
      </c>
      <c r="JR449" s="17" t="str">
        <f t="shared" ref="JR449" si="129797">IF(JR448="","",IF(JR$7&gt;=$G449,$H$8*$F$15^(JR$7-$G449)*$F$16^$G449,""))</f>
        <v/>
      </c>
      <c r="JS449" s="17" t="str">
        <f t="shared" ref="JS449" si="129798">IF(JS448="","",IF(JS$7&gt;=$G449,$H$8*$F$15^(JS$7-$G449)*$F$16^$G449,""))</f>
        <v/>
      </c>
      <c r="JT449" s="17" t="str">
        <f t="shared" ref="JT449" si="129799">IF(JT448="","",IF(JT$7&gt;=$G449,$H$8*$F$15^(JT$7-$G449)*$F$16^$G449,""))</f>
        <v/>
      </c>
      <c r="JU449" s="17" t="str">
        <f t="shared" ref="JU449" si="129800">IF(JU448="","",IF(JU$7&gt;=$G449,$H$8*$F$15^(JU$7-$G449)*$F$16^$G449,""))</f>
        <v/>
      </c>
      <c r="JV449" s="17" t="str">
        <f t="shared" ref="JV449" si="129801">IF(JV448="","",IF(JV$7&gt;=$G449,$H$8*$F$15^(JV$7-$G449)*$F$16^$G449,""))</f>
        <v/>
      </c>
      <c r="JW449" s="17" t="str">
        <f t="shared" ref="JW449" si="129802">IF(JW448="","",IF(JW$7&gt;=$G449,$H$8*$F$15^(JW$7-$G449)*$F$16^$G449,""))</f>
        <v/>
      </c>
      <c r="JX449" s="17" t="str">
        <f t="shared" ref="JX449" si="129803">IF(JX448="","",IF(JX$7&gt;=$G449,$H$8*$F$15^(JX$7-$G449)*$F$16^$G449,""))</f>
        <v/>
      </c>
      <c r="JY449" s="17" t="str">
        <f t="shared" ref="JY449" si="129804">IF(JY448="","",IF(JY$7&gt;=$G449,$H$8*$F$15^(JY$7-$G449)*$F$16^$G449,""))</f>
        <v/>
      </c>
      <c r="JZ449" s="17" t="str">
        <f t="shared" ref="JZ449" si="129805">IF(JZ448="","",IF(JZ$7&gt;=$G449,$H$8*$F$15^(JZ$7-$G449)*$F$16^$G449,""))</f>
        <v/>
      </c>
      <c r="KA449" s="17" t="str">
        <f t="shared" ref="KA449" si="129806">IF(KA448="","",IF(KA$7&gt;=$G449,$H$8*$F$15^(KA$7-$G449)*$F$16^$G449,""))</f>
        <v/>
      </c>
      <c r="KB449" s="17" t="str">
        <f t="shared" ref="KB449" si="129807">IF(KB448="","",IF(KB$7&gt;=$G449,$H$8*$F$15^(KB$7-$G449)*$F$16^$G449,""))</f>
        <v/>
      </c>
      <c r="KC449" s="17" t="str">
        <f t="shared" ref="KC449" si="129808">IF(KC448="","",IF(KC$7&gt;=$G449,$H$8*$F$15^(KC$7-$G449)*$F$16^$G449,""))</f>
        <v/>
      </c>
      <c r="KD449" s="17" t="str">
        <f t="shared" ref="KD449" si="129809">IF(KD448="","",IF(KD$7&gt;=$G449,$H$8*$F$15^(KD$7-$G449)*$F$16^$G449,""))</f>
        <v/>
      </c>
      <c r="KE449" s="17" t="str">
        <f t="shared" ref="KE449" si="129810">IF(KE448="","",IF(KE$7&gt;=$G449,$H$8*$F$15^(KE$7-$G449)*$F$16^$G449,""))</f>
        <v/>
      </c>
      <c r="KF449" s="17" t="str">
        <f t="shared" ref="KF449" si="129811">IF(KF448="","",IF(KF$7&gt;=$G449,$H$8*$F$15^(KF$7-$G449)*$F$16^$G449,""))</f>
        <v/>
      </c>
      <c r="KG449" s="17" t="str">
        <f t="shared" ref="KG449" si="129812">IF(KG448="","",IF(KG$7&gt;=$G449,$H$8*$F$15^(KG$7-$G449)*$F$16^$G449,""))</f>
        <v/>
      </c>
      <c r="KH449" s="17" t="str">
        <f t="shared" ref="KH449" si="129813">IF(KH448="","",IF(KH$7&gt;=$G449,$H$8*$F$15^(KH$7-$G449)*$F$16^$G449,""))</f>
        <v/>
      </c>
      <c r="KI449" s="17" t="str">
        <f t="shared" ref="KI449" si="129814">IF(KI448="","",IF(KI$7&gt;=$G449,$H$8*$F$15^(KI$7-$G449)*$F$16^$G449,""))</f>
        <v/>
      </c>
      <c r="KJ449" s="17" t="str">
        <f t="shared" ref="KJ449" si="129815">IF(KJ448="","",IF(KJ$7&gt;=$G449,$H$8*$F$15^(KJ$7-$G449)*$F$16^$G449,""))</f>
        <v/>
      </c>
      <c r="KK449" s="17" t="str">
        <f t="shared" ref="KK449" si="129816">IF(KK448="","",IF(KK$7&gt;=$G449,$H$8*$F$15^(KK$7-$G449)*$F$16^$G449,""))</f>
        <v/>
      </c>
      <c r="KL449" s="17" t="str">
        <f t="shared" ref="KL449" si="129817">IF(KL448="","",IF(KL$7&gt;=$G449,$H$8*$F$15^(KL$7-$G449)*$F$16^$G449,""))</f>
        <v/>
      </c>
      <c r="KM449" s="17" t="str">
        <f t="shared" ref="KM449" si="129818">IF(KM448="","",IF(KM$7&gt;=$G449,$H$8*$F$15^(KM$7-$G449)*$F$16^$G449,""))</f>
        <v/>
      </c>
      <c r="KN449" s="17" t="str">
        <f t="shared" ref="KN449" si="129819">IF(KN448="","",IF(KN$7&gt;=$G449,$H$8*$F$15^(KN$7-$G449)*$F$16^$G449,""))</f>
        <v/>
      </c>
      <c r="KO449" s="17" t="str">
        <f t="shared" ref="KO449" si="129820">IF(KO448="","",IF(KO$7&gt;=$G449,$H$8*$F$15^(KO$7-$G449)*$F$16^$G449,""))</f>
        <v/>
      </c>
      <c r="KP449" s="17" t="str">
        <f t="shared" ref="KP449" si="129821">IF(KP448="","",IF(KP$7&gt;=$G449,$H$8*$F$15^(KP$7-$G449)*$F$16^$G449,""))</f>
        <v/>
      </c>
      <c r="KQ449" s="17" t="str">
        <f t="shared" ref="KQ449" si="129822">IF(KQ448="","",IF(KQ$7&gt;=$G449,$H$8*$F$15^(KQ$7-$G449)*$F$16^$G449,""))</f>
        <v/>
      </c>
      <c r="KR449" s="17" t="str">
        <f t="shared" ref="KR449" si="129823">IF(KR448="","",IF(KR$7&gt;=$G449,$H$8*$F$15^(KR$7-$G449)*$F$16^$G449,""))</f>
        <v/>
      </c>
      <c r="KS449" s="17" t="str">
        <f t="shared" ref="KS449" si="129824">IF(KS448="","",IF(KS$7&gt;=$G449,$H$8*$F$15^(KS$7-$G449)*$F$16^$G449,""))</f>
        <v/>
      </c>
      <c r="KT449" s="17" t="str">
        <f t="shared" ref="KT449" si="129825">IF(KT448="","",IF(KT$7&gt;=$G449,$H$8*$F$15^(KT$7-$G449)*$F$16^$G449,""))</f>
        <v/>
      </c>
      <c r="KU449" s="17" t="str">
        <f t="shared" ref="KU449" si="129826">IF(KU448="","",IF(KU$7&gt;=$G449,$H$8*$F$15^(KU$7-$G449)*$F$16^$G449,""))</f>
        <v/>
      </c>
      <c r="KV449" s="17" t="str">
        <f t="shared" ref="KV449" si="129827">IF(KV448="","",IF(KV$7&gt;=$G449,$H$8*$F$15^(KV$7-$G449)*$F$16^$G449,""))</f>
        <v/>
      </c>
      <c r="KW449" s="17" t="str">
        <f t="shared" ref="KW449" si="129828">IF(KW448="","",IF(KW$7&gt;=$G449,$H$8*$F$15^(KW$7-$G449)*$F$16^$G449,""))</f>
        <v/>
      </c>
      <c r="KX449" s="17" t="str">
        <f t="shared" ref="KX449" si="129829">IF(KX448="","",IF(KX$7&gt;=$G449,$H$8*$F$15^(KX$7-$G449)*$F$16^$G449,""))</f>
        <v/>
      </c>
      <c r="KY449" s="17" t="str">
        <f t="shared" ref="KY449" si="129830">IF(KY448="","",IF(KY$7&gt;=$G449,$H$8*$F$15^(KY$7-$G449)*$F$16^$G449,""))</f>
        <v/>
      </c>
      <c r="KZ449" s="17" t="str">
        <f t="shared" ref="KZ449" si="129831">IF(KZ448="","",IF(KZ$7&gt;=$G449,$H$8*$F$15^(KZ$7-$G449)*$F$16^$G449,""))</f>
        <v/>
      </c>
      <c r="LA449" s="17" t="str">
        <f t="shared" ref="LA449" si="129832">IF(LA448="","",IF(LA$7&gt;=$G449,$H$8*$F$15^(LA$7-$G449)*$F$16^$G449,""))</f>
        <v/>
      </c>
      <c r="LB449" s="17" t="str">
        <f t="shared" ref="LB449" si="129833">IF(LB448="","",IF(LB$7&gt;=$G449,$H$8*$F$15^(LB$7-$G449)*$F$16^$G449,""))</f>
        <v/>
      </c>
      <c r="LC449" s="17" t="str">
        <f t="shared" ref="LC449" si="129834">IF(LC448="","",IF(LC$7&gt;=$G449,$H$8*$F$15^(LC$7-$G449)*$F$16^$G449,""))</f>
        <v/>
      </c>
      <c r="LD449" s="17" t="str">
        <f t="shared" ref="LD449" si="129835">IF(LD448="","",IF(LD$7&gt;=$G449,$H$8*$F$15^(LD$7-$G449)*$F$16^$G449,""))</f>
        <v/>
      </c>
      <c r="LE449" s="17" t="str">
        <f t="shared" ref="LE449" si="129836">IF(LE448="","",IF(LE$7&gt;=$G449,$H$8*$F$15^(LE$7-$G449)*$F$16^$G449,""))</f>
        <v/>
      </c>
      <c r="LF449" s="17" t="str">
        <f t="shared" ref="LF449" si="129837">IF(LF448="","",IF(LF$7&gt;=$G449,$H$8*$F$15^(LF$7-$G449)*$F$16^$G449,""))</f>
        <v/>
      </c>
      <c r="LG449" s="17" t="str">
        <f t="shared" ref="LG449" si="129838">IF(LG448="","",IF(LG$7&gt;=$G449,$H$8*$F$15^(LG$7-$G449)*$F$16^$G449,""))</f>
        <v/>
      </c>
      <c r="LH449" s="17" t="str">
        <f t="shared" ref="LH449" si="129839">IF(LH448="","",IF(LH$7&gt;=$G449,$H$8*$F$15^(LH$7-$G449)*$F$16^$G449,""))</f>
        <v/>
      </c>
      <c r="LI449" s="17" t="str">
        <f t="shared" ref="LI449" si="129840">IF(LI448="","",IF(LI$7&gt;=$G449,$H$8*$F$15^(LI$7-$G449)*$F$16^$G449,""))</f>
        <v/>
      </c>
      <c r="LJ449" s="17" t="str">
        <f t="shared" ref="LJ449" si="129841">IF(LJ448="","",IF(LJ$7&gt;=$G449,$H$8*$F$15^(LJ$7-$G449)*$F$16^$G449,""))</f>
        <v/>
      </c>
      <c r="LK449" s="17" t="str">
        <f t="shared" ref="LK449" si="129842">IF(LK448="","",IF(LK$7&gt;=$G449,$H$8*$F$15^(LK$7-$G449)*$F$16^$G449,""))</f>
        <v/>
      </c>
      <c r="LL449" s="17" t="str">
        <f t="shared" ref="LL449" si="129843">IF(LL448="","",IF(LL$7&gt;=$G449,$H$8*$F$15^(LL$7-$G449)*$F$16^$G449,""))</f>
        <v/>
      </c>
      <c r="LM449" s="17" t="str">
        <f t="shared" ref="LM449" si="129844">IF(LM448="","",IF(LM$7&gt;=$G449,$H$8*$F$15^(LM$7-$G449)*$F$16^$G449,""))</f>
        <v/>
      </c>
      <c r="LN449" s="17" t="str">
        <f t="shared" ref="LN449" si="129845">IF(LN448="","",IF(LN$7&gt;=$G449,$H$8*$F$15^(LN$7-$G449)*$F$16^$G449,""))</f>
        <v/>
      </c>
      <c r="LO449" s="17" t="str">
        <f t="shared" ref="LO449" si="129846">IF(LO448="","",IF(LO$7&gt;=$G449,$H$8*$F$15^(LO$7-$G449)*$F$16^$G449,""))</f>
        <v/>
      </c>
      <c r="LP449" s="17" t="str">
        <f t="shared" ref="LP449" si="129847">IF(LP448="","",IF(LP$7&gt;=$G449,$H$8*$F$15^(LP$7-$G449)*$F$16^$G449,""))</f>
        <v/>
      </c>
      <c r="LQ449" s="17" t="str">
        <f t="shared" ref="LQ449" si="129848">IF(LQ448="","",IF(LQ$7&gt;=$G449,$H$8*$F$15^(LQ$7-$G449)*$F$16^$G449,""))</f>
        <v/>
      </c>
      <c r="LR449" s="17" t="str">
        <f t="shared" ref="LR449" si="129849">IF(LR448="","",IF(LR$7&gt;=$G449,$H$8*$F$15^(LR$7-$G449)*$F$16^$G449,""))</f>
        <v/>
      </c>
      <c r="LS449" s="17" t="str">
        <f t="shared" ref="LS449" si="129850">IF(LS448="","",IF(LS$7&gt;=$G449,$H$8*$F$15^(LS$7-$G449)*$F$16^$G449,""))</f>
        <v/>
      </c>
      <c r="LT449" s="17" t="str">
        <f t="shared" ref="LT449" si="129851">IF(LT448="","",IF(LT$7&gt;=$G449,$H$8*$F$15^(LT$7-$G449)*$F$16^$G449,""))</f>
        <v/>
      </c>
      <c r="LU449" s="17" t="str">
        <f t="shared" ref="LU449" si="129852">IF(LU448="","",IF(LU$7&gt;=$G449,$H$8*$F$15^(LU$7-$G449)*$F$16^$G449,""))</f>
        <v/>
      </c>
      <c r="LV449" s="17" t="str">
        <f t="shared" ref="LV449" si="129853">IF(LV448="","",IF(LV$7&gt;=$G449,$H$8*$F$15^(LV$7-$G449)*$F$16^$G449,""))</f>
        <v/>
      </c>
      <c r="LW449" s="17" t="str">
        <f t="shared" ref="LW449" si="129854">IF(LW448="","",IF(LW$7&gt;=$G449,$H$8*$F$15^(LW$7-$G449)*$F$16^$G449,""))</f>
        <v/>
      </c>
      <c r="LX449" s="17" t="str">
        <f t="shared" ref="LX449" si="129855">IF(LX448="","",IF(LX$7&gt;=$G449,$H$8*$F$15^(LX$7-$G449)*$F$16^$G449,""))</f>
        <v/>
      </c>
      <c r="LY449" s="17" t="str">
        <f t="shared" ref="LY449" si="129856">IF(LY448="","",IF(LY$7&gt;=$G449,$H$8*$F$15^(LY$7-$G449)*$F$16^$G449,""))</f>
        <v/>
      </c>
      <c r="LZ449" s="17" t="str">
        <f t="shared" ref="LZ449" si="129857">IF(LZ448="","",IF(LZ$7&gt;=$G449,$H$8*$F$15^(LZ$7-$G449)*$F$16^$G449,""))</f>
        <v/>
      </c>
      <c r="MA449" s="17" t="str">
        <f t="shared" ref="MA449" si="129858">IF(MA448="","",IF(MA$7&gt;=$G449,$H$8*$F$15^(MA$7-$G449)*$F$16^$G449,""))</f>
        <v/>
      </c>
      <c r="MB449" s="17" t="str">
        <f t="shared" ref="MB449" si="129859">IF(MB448="","",IF(MB$7&gt;=$G449,$H$8*$F$15^(MB$7-$G449)*$F$16^$G449,""))</f>
        <v/>
      </c>
      <c r="MC449" s="17" t="str">
        <f t="shared" ref="MC449" si="129860">IF(MC448="","",IF(MC$7&gt;=$G449,$H$8*$F$15^(MC$7-$G449)*$F$16^$G449,""))</f>
        <v/>
      </c>
      <c r="MD449" s="17" t="str">
        <f t="shared" ref="MD449" si="129861">IF(MD448="","",IF(MD$7&gt;=$G449,$H$8*$F$15^(MD$7-$G449)*$F$16^$G449,""))</f>
        <v/>
      </c>
      <c r="ME449" s="17" t="str">
        <f t="shared" ref="ME449" si="129862">IF(ME448="","",IF(ME$7&gt;=$G449,$H$8*$F$15^(ME$7-$G449)*$F$16^$G449,""))</f>
        <v/>
      </c>
      <c r="MF449" s="17" t="str">
        <f t="shared" ref="MF449" si="129863">IF(MF448="","",IF(MF$7&gt;=$G449,$H$8*$F$15^(MF$7-$G449)*$F$16^$G449,""))</f>
        <v/>
      </c>
      <c r="MG449" s="17" t="str">
        <f t="shared" ref="MG449" si="129864">IF(MG448="","",IF(MG$7&gt;=$G449,$H$8*$F$15^(MG$7-$G449)*$F$16^$G449,""))</f>
        <v/>
      </c>
      <c r="MH449" s="17" t="str">
        <f t="shared" ref="MH449" si="129865">IF(MH448="","",IF(MH$7&gt;=$G449,$H$8*$F$15^(MH$7-$G449)*$F$16^$G449,""))</f>
        <v/>
      </c>
      <c r="MI449" s="17" t="str">
        <f t="shared" ref="MI449" si="129866">IF(MI448="","",IF(MI$7&gt;=$G449,$H$8*$F$15^(MI$7-$G449)*$F$16^$G449,""))</f>
        <v/>
      </c>
      <c r="MJ449" s="17" t="str">
        <f t="shared" ref="MJ449" si="129867">IF(MJ448="","",IF(MJ$7&gt;=$G449,$H$8*$F$15^(MJ$7-$G449)*$F$16^$G449,""))</f>
        <v/>
      </c>
      <c r="MK449" s="17" t="str">
        <f t="shared" ref="MK449" si="129868">IF(MK448="","",IF(MK$7&gt;=$G449,$H$8*$F$15^(MK$7-$G449)*$F$16^$G449,""))</f>
        <v/>
      </c>
      <c r="ML449" s="17" t="str">
        <f t="shared" ref="ML449" si="129869">IF(ML448="","",IF(ML$7&gt;=$G449,$H$8*$F$15^(ML$7-$G449)*$F$16^$G449,""))</f>
        <v/>
      </c>
      <c r="MM449" s="17" t="str">
        <f t="shared" ref="MM449" si="129870">IF(MM448="","",IF(MM$7&gt;=$G449,$H$8*$F$15^(MM$7-$G449)*$F$16^$G449,""))</f>
        <v/>
      </c>
      <c r="MN449" s="17" t="str">
        <f t="shared" ref="MN449" si="129871">IF(MN448="","",IF(MN$7&gt;=$G449,$H$8*$F$15^(MN$7-$G449)*$F$16^$G449,""))</f>
        <v/>
      </c>
      <c r="MO449" s="17" t="str">
        <f t="shared" ref="MO449" si="129872">IF(MO448="","",IF(MO$7&gt;=$G449,$H$8*$F$15^(MO$7-$G449)*$F$16^$G449,""))</f>
        <v/>
      </c>
      <c r="MP449" s="17" t="str">
        <f t="shared" ref="MP449" si="129873">IF(MP448="","",IF(MP$7&gt;=$G449,$H$8*$F$15^(MP$7-$G449)*$F$16^$G449,""))</f>
        <v/>
      </c>
      <c r="MQ449" s="17" t="str">
        <f t="shared" ref="MQ449" si="129874">IF(MQ448="","",IF(MQ$7&gt;=$G449,$H$8*$F$15^(MQ$7-$G449)*$F$16^$G449,""))</f>
        <v/>
      </c>
      <c r="MR449" s="17" t="str">
        <f t="shared" ref="MR449" si="129875">IF(MR448="","",IF(MR$7&gt;=$G449,$H$8*$F$15^(MR$7-$G449)*$F$16^$G449,""))</f>
        <v/>
      </c>
      <c r="MS449" s="17" t="str">
        <f t="shared" ref="MS449" si="129876">IF(MS448="","",IF(MS$7&gt;=$G449,$H$8*$F$15^(MS$7-$G449)*$F$16^$G449,""))</f>
        <v/>
      </c>
      <c r="MT449" s="17" t="str">
        <f t="shared" ref="MT449" si="129877">IF(MT448="","",IF(MT$7&gt;=$G449,$H$8*$F$15^(MT$7-$G449)*$F$16^$G449,""))</f>
        <v/>
      </c>
      <c r="MU449" s="17" t="str">
        <f t="shared" ref="MU449" si="129878">IF(MU448="","",IF(MU$7&gt;=$G449,$H$8*$F$15^(MU$7-$G449)*$F$16^$G449,""))</f>
        <v/>
      </c>
      <c r="MV449" s="17" t="str">
        <f t="shared" ref="MV449" si="129879">IF(MV448="","",IF(MV$7&gt;=$G449,$H$8*$F$15^(MV$7-$G449)*$F$16^$G449,""))</f>
        <v/>
      </c>
      <c r="MW449" s="17" t="str">
        <f t="shared" ref="MW449" si="129880">IF(MW448="","",IF(MW$7&gt;=$G449,$H$8*$F$15^(MW$7-$G449)*$F$16^$G449,""))</f>
        <v/>
      </c>
      <c r="MX449" s="17" t="str">
        <f t="shared" ref="MX449" si="129881">IF(MX448="","",IF(MX$7&gt;=$G449,$H$8*$F$15^(MX$7-$G449)*$F$16^$G449,""))</f>
        <v/>
      </c>
      <c r="MY449" s="17" t="str">
        <f t="shared" ref="MY449" si="129882">IF(MY448="","",IF(MY$7&gt;=$G449,$H$8*$F$15^(MY$7-$G449)*$F$16^$G449,""))</f>
        <v/>
      </c>
      <c r="MZ449" s="17" t="str">
        <f t="shared" ref="MZ449" si="129883">IF(MZ448="","",IF(MZ$7&gt;=$G449,$H$8*$F$15^(MZ$7-$G449)*$F$16^$G449,""))</f>
        <v/>
      </c>
      <c r="NA449" s="17" t="str">
        <f t="shared" ref="NA449" si="129884">IF(NA448="","",IF(NA$7&gt;=$G449,$H$8*$F$15^(NA$7-$G449)*$F$16^$G449,""))</f>
        <v/>
      </c>
      <c r="NB449" s="17" t="str">
        <f t="shared" ref="NB449" si="129885">IF(NB448="","",IF(NB$7&gt;=$G449,$H$8*$F$15^(NB$7-$G449)*$F$16^$G449,""))</f>
        <v/>
      </c>
      <c r="NC449" s="17" t="str">
        <f t="shared" ref="NC449" si="129886">IF(NC448="","",IF(NC$7&gt;=$G449,$H$8*$F$15^(NC$7-$G449)*$F$16^$G449,""))</f>
        <v/>
      </c>
      <c r="ND449" s="17" t="str">
        <f t="shared" ref="ND449" si="129887">IF(ND448="","",IF(ND$7&gt;=$G449,$H$8*$F$15^(ND$7-$G449)*$F$16^$G449,""))</f>
        <v/>
      </c>
      <c r="NE449" s="17" t="str">
        <f t="shared" ref="NE449" si="129888">IF(NE448="","",IF(NE$7&gt;=$G449,$H$8*$F$15^(NE$7-$G449)*$F$16^$G449,""))</f>
        <v/>
      </c>
      <c r="NF449" s="17" t="str">
        <f t="shared" ref="NF449" si="129889">IF(NF448="","",IF(NF$7&gt;=$G449,$H$8*$F$15^(NF$7-$G449)*$F$16^$G449,""))</f>
        <v/>
      </c>
      <c r="NG449" s="17" t="str">
        <f t="shared" ref="NG449" si="129890">IF(NG448="","",IF(NG$7&gt;=$G449,$H$8*$F$15^(NG$7-$G449)*$F$16^$G449,""))</f>
        <v/>
      </c>
      <c r="NH449" s="17" t="str">
        <f t="shared" ref="NH449" si="129891">IF(NH448="","",IF(NH$7&gt;=$G449,$H$8*$F$15^(NH$7-$G449)*$F$16^$G449,""))</f>
        <v/>
      </c>
      <c r="NI449" s="17" t="str">
        <f t="shared" ref="NI449" si="129892">IF(NI448="","",IF(NI$7&gt;=$G449,$H$8*$F$15^(NI$7-$G449)*$F$16^$G449,""))</f>
        <v/>
      </c>
      <c r="NJ449" s="17" t="str">
        <f t="shared" ref="NJ449" si="129893">IF(NJ448="","",IF(NJ$7&gt;=$G449,$H$8*$F$15^(NJ$7-$G449)*$F$16^$G449,""))</f>
        <v/>
      </c>
      <c r="NK449" s="17" t="str">
        <f t="shared" ref="NK449" si="129894">IF(NK448="","",IF(NK$7&gt;=$G449,$H$8*$F$15^(NK$7-$G449)*$F$16^$G449,""))</f>
        <v/>
      </c>
      <c r="NL449" s="17" t="str">
        <f t="shared" ref="NL449" si="129895">IF(NL448="","",IF(NL$7&gt;=$G449,$H$8*$F$15^(NL$7-$G449)*$F$16^$G449,""))</f>
        <v/>
      </c>
      <c r="NM449" s="17" t="str">
        <f t="shared" ref="NM449" si="129896">IF(NM448="","",IF(NM$7&gt;=$G449,$H$8*$F$15^(NM$7-$G449)*$F$16^$G449,""))</f>
        <v/>
      </c>
      <c r="NN449" s="17" t="str">
        <f t="shared" ref="NN449" si="129897">IF(NN448="","",IF(NN$7&gt;=$G449,$H$8*$F$15^(NN$7-$G449)*$F$16^$G449,""))</f>
        <v/>
      </c>
      <c r="NO449" s="17" t="str">
        <f t="shared" ref="NO449" si="129898">IF(NO448="","",IF(NO$7&gt;=$G449,$H$8*$F$15^(NO$7-$G449)*$F$16^$G449,""))</f>
        <v/>
      </c>
      <c r="NP449" s="17" t="str">
        <f t="shared" ref="NP449" si="129899">IF(NP448="","",IF(NP$7&gt;=$G449,$H$8*$F$15^(NP$7-$G449)*$F$16^$G449,""))</f>
        <v/>
      </c>
      <c r="NQ449" s="17" t="str">
        <f t="shared" ref="NQ449" si="129900">IF(NQ448="","",IF(NQ$7&gt;=$G449,$H$8*$F$15^(NQ$7-$G449)*$F$16^$G449,""))</f>
        <v/>
      </c>
      <c r="NR449" s="17" t="str">
        <f t="shared" ref="NR449" si="129901">IF(NR448="","",IF(NR$7&gt;=$G449,$H$8*$F$15^(NR$7-$G449)*$F$16^$G449,""))</f>
        <v/>
      </c>
      <c r="NS449" s="17" t="str">
        <f t="shared" ref="NS449" si="129902">IF(NS448="","",IF(NS$7&gt;=$G449,$H$8*$F$15^(NS$7-$G449)*$F$16^$G449,""))</f>
        <v/>
      </c>
      <c r="NT449" s="17" t="str">
        <f t="shared" ref="NT449" si="129903">IF(NT448="","",IF(NT$7&gt;=$G449,$H$8*$F$15^(NT$7-$G449)*$F$16^$G449,""))</f>
        <v/>
      </c>
      <c r="NU449" s="17" t="str">
        <f t="shared" ref="NU449" si="129904">IF(NU448="","",IF(NU$7&gt;=$G449,$H$8*$F$15^(NU$7-$G449)*$F$16^$G449,""))</f>
        <v/>
      </c>
      <c r="NV449" s="17" t="str">
        <f t="shared" ref="NV449" si="129905">IF(NV448="","",IF(NV$7&gt;=$G449,$H$8*$F$15^(NV$7-$G449)*$F$16^$G449,""))</f>
        <v/>
      </c>
      <c r="NW449" s="17" t="str">
        <f t="shared" ref="NW449" si="129906">IF(NW448="","",IF(NW$7&gt;=$G449,$H$8*$F$15^(NW$7-$G449)*$F$16^$G449,""))</f>
        <v/>
      </c>
      <c r="NX449" s="17" t="str">
        <f t="shared" ref="NX449" si="129907">IF(NX448="","",IF(NX$7&gt;=$G449,$H$8*$F$15^(NX$7-$G449)*$F$16^$G449,""))</f>
        <v/>
      </c>
      <c r="NY449" s="17" t="str">
        <f t="shared" ref="NY449" si="129908">IF(NY448="","",IF(NY$7&gt;=$G449,$H$8*$F$15^(NY$7-$G449)*$F$16^$G449,""))</f>
        <v/>
      </c>
      <c r="NZ449" s="17" t="str">
        <f t="shared" ref="NZ449" si="129909">IF(NZ448="","",IF(NZ$7&gt;=$G449,$H$8*$F$15^(NZ$7-$G449)*$F$16^$G449,""))</f>
        <v/>
      </c>
      <c r="OA449" s="17" t="str">
        <f t="shared" ref="OA449" si="129910">IF(OA448="","",IF(OA$7&gt;=$G449,$H$8*$F$15^(OA$7-$G449)*$F$16^$G449,""))</f>
        <v/>
      </c>
    </row>
    <row r="450" spans="7:391" x14ac:dyDescent="0.3">
      <c r="I450" s="18" t="str">
        <f t="shared" ref="I450" si="129911">IF(AND(I449&lt;&gt;"",J449=""),MAX(I449-$C$9,0),IF(I449="","",IF(H$7&gt;=$G449,$F$9*($F$17*J450+$F$18*J453),"")))</f>
        <v/>
      </c>
      <c r="J450" s="18" t="str">
        <f t="shared" ref="J450" si="129912">IF(AND(J449&lt;&gt;"",K449=""),MAX(J449-$C$9,0),IF(J449="","",IF(I$7&gt;=$G449,$F$9*($F$17*K450+$F$18*K453),"")))</f>
        <v/>
      </c>
      <c r="K450" s="18" t="str">
        <f t="shared" ref="K450" si="129913">IF(AND(K449&lt;&gt;"",L449=""),MAX(K449-$C$9,0),IF(K449="","",IF(J$7&gt;=$G449,$F$9*($F$17*L450+$F$18*L453),"")))</f>
        <v/>
      </c>
      <c r="L450" s="18" t="str">
        <f t="shared" ref="L450" si="129914">IF(AND(L449&lt;&gt;"",M449=""),MAX(L449-$C$9,0),IF(L449="","",IF(K$7&gt;=$G449,$F$9*($F$17*M450+$F$18*M453),"")))</f>
        <v/>
      </c>
      <c r="M450" s="18" t="str">
        <f t="shared" ref="M450" si="129915">IF(AND(M449&lt;&gt;"",N449=""),MAX(M449-$C$9,0),IF(M449="","",IF(L$7&gt;=$G449,$F$9*($F$17*N450+$F$18*N453),"")))</f>
        <v/>
      </c>
      <c r="N450" s="18" t="str">
        <f t="shared" ref="N450" si="129916">IF(AND(N449&lt;&gt;"",O449=""),MAX(N449-$C$9,0),IF(N449="","",IF(M$7&gt;=$G449,$F$9*($F$17*O450+$F$18*O453),"")))</f>
        <v/>
      </c>
      <c r="O450" s="18" t="str">
        <f t="shared" ref="O450" si="129917">IF(AND(O449&lt;&gt;"",P449=""),MAX(O449-$C$9,0),IF(O449="","",IF(N$7&gt;=$G449,$F$9*($F$17*P450+$F$18*P453),"")))</f>
        <v/>
      </c>
      <c r="P450" s="18" t="str">
        <f t="shared" ref="P450" si="129918">IF(AND(P449&lt;&gt;"",Q449=""),MAX(P449-$C$9,0),IF(P449="","",IF(O$7&gt;=$G449,$F$9*($F$17*Q450+$F$18*Q453),"")))</f>
        <v/>
      </c>
      <c r="Q450" s="18" t="str">
        <f t="shared" ref="Q450" si="129919">IF(AND(Q449&lt;&gt;"",R449=""),MAX(Q449-$C$9,0),IF(Q449="","",IF(P$7&gt;=$G449,$F$9*($F$17*R450+$F$18*R453),"")))</f>
        <v/>
      </c>
      <c r="R450" s="18" t="str">
        <f t="shared" ref="R450" si="129920">IF(AND(R449&lt;&gt;"",S449=""),MAX(R449-$C$9,0),IF(R449="","",IF(Q$7&gt;=$G449,$F$9*($F$17*S450+$F$18*S453),"")))</f>
        <v/>
      </c>
      <c r="S450" s="18" t="str">
        <f t="shared" ref="S450" si="129921">IF(AND(S449&lt;&gt;"",T449=""),MAX(S449-$C$9,0),IF(S449="","",IF(R$7&gt;=$G449,$F$9*($F$17*T450+$F$18*T453),"")))</f>
        <v/>
      </c>
      <c r="T450" s="18" t="str">
        <f t="shared" ref="T450" si="129922">IF(AND(T449&lt;&gt;"",U449=""),MAX(T449-$C$9,0),IF(T449="","",IF(S$7&gt;=$G449,$F$9*($F$17*U450+$F$18*U453),"")))</f>
        <v/>
      </c>
      <c r="U450" s="18" t="str">
        <f t="shared" ref="U450" si="129923">IF(AND(U449&lt;&gt;"",V449=""),MAX(U449-$C$9,0),IF(U449="","",IF(T$7&gt;=$G449,$F$9*($F$17*V450+$F$18*V453),"")))</f>
        <v/>
      </c>
      <c r="V450" s="18" t="str">
        <f t="shared" ref="V450" si="129924">IF(AND(V449&lt;&gt;"",W449=""),MAX(V449-$C$9,0),IF(V449="","",IF(U$7&gt;=$G449,$F$9*($F$17*W450+$F$18*W453),"")))</f>
        <v/>
      </c>
      <c r="W450" s="18" t="str">
        <f t="shared" ref="W450" si="129925">IF(AND(W449&lt;&gt;"",X449=""),MAX(W449-$C$9,0),IF(W449="","",IF(V$7&gt;=$G449,$F$9*($F$17*X450+$F$18*X453),"")))</f>
        <v/>
      </c>
      <c r="X450" s="18" t="str">
        <f t="shared" ref="X450" si="129926">IF(AND(X449&lt;&gt;"",Y449=""),MAX(X449-$C$9,0),IF(X449="","",IF(W$7&gt;=$G449,$F$9*($F$17*Y450+$F$18*Y453),"")))</f>
        <v/>
      </c>
      <c r="Y450" s="18" t="str">
        <f t="shared" ref="Y450" si="129927">IF(AND(Y449&lt;&gt;"",Z449=""),MAX(Y449-$C$9,0),IF(Y449="","",IF(X$7&gt;=$G449,$F$9*($F$17*Z450+$F$18*Z453),"")))</f>
        <v/>
      </c>
      <c r="Z450" s="18" t="str">
        <f t="shared" ref="Z450" si="129928">IF(AND(Z449&lt;&gt;"",AA449=""),MAX(Z449-$C$9,0),IF(Z449="","",IF(Y$7&gt;=$G449,$F$9*($F$17*AA450+$F$18*AA453),"")))</f>
        <v/>
      </c>
      <c r="AA450" s="18" t="str">
        <f t="shared" ref="AA450" si="129929">IF(AND(AA449&lt;&gt;"",AB449=""),MAX(AA449-$C$9,0),IF(AA449="","",IF(Z$7&gt;=$G449,$F$9*($F$17*AB450+$F$18*AB453),"")))</f>
        <v/>
      </c>
      <c r="AB450" s="18" t="str">
        <f t="shared" ref="AB450" si="129930">IF(AND(AB449&lt;&gt;"",AC449=""),MAX(AB449-$C$9,0),IF(AB449="","",IF(AA$7&gt;=$G449,$F$9*($F$17*AC450+$F$18*AC453),"")))</f>
        <v/>
      </c>
      <c r="AC450" s="18" t="str">
        <f t="shared" ref="AC450" si="129931">IF(AND(AC449&lt;&gt;"",AD449=""),MAX(AC449-$C$9,0),IF(AC449="","",IF(AB$7&gt;=$G449,$F$9*($F$17*AD450+$F$18*AD453),"")))</f>
        <v/>
      </c>
      <c r="AD450" s="18" t="str">
        <f t="shared" ref="AD450" si="129932">IF(AND(AD449&lt;&gt;"",AE449=""),MAX(AD449-$C$9,0),IF(AD449="","",IF(AC$7&gt;=$G449,$F$9*($F$17*AE450+$F$18*AE453),"")))</f>
        <v/>
      </c>
      <c r="AE450" s="18" t="str">
        <f t="shared" ref="AE450" si="129933">IF(AND(AE449&lt;&gt;"",AF449=""),MAX(AE449-$C$9,0),IF(AE449="","",IF(AD$7&gt;=$G449,$F$9*($F$17*AF450+$F$18*AF453),"")))</f>
        <v/>
      </c>
      <c r="AF450" s="18" t="str">
        <f t="shared" ref="AF450" si="129934">IF(AND(AF449&lt;&gt;"",AG449=""),MAX(AF449-$C$9,0),IF(AF449="","",IF(AE$7&gt;=$G449,$F$9*($F$17*AG450+$F$18*AG453),"")))</f>
        <v/>
      </c>
      <c r="AG450" s="18" t="str">
        <f t="shared" ref="AG450" si="129935">IF(AND(AG449&lt;&gt;"",AH449=""),MAX(AG449-$C$9,0),IF(AG449="","",IF(AF$7&gt;=$G449,$F$9*($F$17*AH450+$F$18*AH453),"")))</f>
        <v/>
      </c>
      <c r="AH450" s="18" t="str">
        <f t="shared" ref="AH450" si="129936">IF(AND(AH449&lt;&gt;"",AI449=""),MAX(AH449-$C$9,0),IF(AH449="","",IF(AG$7&gt;=$G449,$F$9*($F$17*AI450+$F$18*AI453),"")))</f>
        <v/>
      </c>
      <c r="AI450" s="18" t="str">
        <f t="shared" ref="AI450" si="129937">IF(AND(AI449&lt;&gt;"",AJ449=""),MAX(AI449-$C$9,0),IF(AI449="","",IF(AH$7&gt;=$G449,$F$9*($F$17*AJ450+$F$18*AJ453),"")))</f>
        <v/>
      </c>
      <c r="AJ450" s="18" t="str">
        <f t="shared" ref="AJ450" si="129938">IF(AND(AJ449&lt;&gt;"",AK449=""),MAX(AJ449-$C$9,0),IF(AJ449="","",IF(AI$7&gt;=$G449,$F$9*($F$17*AK450+$F$18*AK453),"")))</f>
        <v/>
      </c>
      <c r="AK450" s="18" t="str">
        <f t="shared" ref="AK450" si="129939">IF(AND(AK449&lt;&gt;"",AL449=""),MAX(AK449-$C$9,0),IF(AK449="","",IF(AJ$7&gt;=$G449,$F$9*($F$17*AL450+$F$18*AL453),"")))</f>
        <v/>
      </c>
      <c r="AL450" s="18" t="str">
        <f t="shared" ref="AL450" si="129940">IF(AND(AL449&lt;&gt;"",AM449=""),MAX(AL449-$C$9,0),IF(AL449="","",IF(AK$7&gt;=$G449,$F$9*($F$17*AM450+$F$18*AM453),"")))</f>
        <v/>
      </c>
      <c r="AM450" s="18" t="str">
        <f t="shared" ref="AM450" si="129941">IF(AND(AM449&lt;&gt;"",AN449=""),MAX(AM449-$C$9,0),IF(AM449="","",IF(AL$7&gt;=$G449,$F$9*($F$17*AN450+$F$18*AN453),"")))</f>
        <v/>
      </c>
      <c r="AN450" s="18" t="str">
        <f t="shared" ref="AN450" si="129942">IF(AND(AN449&lt;&gt;"",AO449=""),MAX(AN449-$C$9,0),IF(AN449="","",IF(AM$7&gt;=$G449,$F$9*($F$17*AO450+$F$18*AO453),"")))</f>
        <v/>
      </c>
      <c r="AO450" s="18" t="str">
        <f t="shared" ref="AO450" si="129943">IF(AND(AO449&lt;&gt;"",AP449=""),MAX(AO449-$C$9,0),IF(AO449="","",IF(AN$7&gt;=$G449,$F$9*($F$17*AP450+$F$18*AP453),"")))</f>
        <v/>
      </c>
      <c r="AP450" s="18" t="str">
        <f t="shared" ref="AP450" si="129944">IF(AND(AP449&lt;&gt;"",AQ449=""),MAX(AP449-$C$9,0),IF(AP449="","",IF(AO$7&gt;=$G449,$F$9*($F$17*AQ450+$F$18*AQ453),"")))</f>
        <v/>
      </c>
      <c r="AQ450" s="18" t="str">
        <f t="shared" ref="AQ450" si="129945">IF(AND(AQ449&lt;&gt;"",AR449=""),MAX(AQ449-$C$9,0),IF(AQ449="","",IF(AP$7&gt;=$G449,$F$9*($F$17*AR450+$F$18*AR453),"")))</f>
        <v/>
      </c>
      <c r="AR450" s="18" t="str">
        <f t="shared" ref="AR450" si="129946">IF(AND(AR449&lt;&gt;"",AS449=""),MAX(AR449-$C$9,0),IF(AR449="","",IF(AQ$7&gt;=$G449,$F$9*($F$17*AS450+$F$18*AS453),"")))</f>
        <v/>
      </c>
      <c r="AS450" s="18" t="str">
        <f t="shared" ref="AS450" si="129947">IF(AND(AS449&lt;&gt;"",AT449=""),MAX(AS449-$C$9,0),IF(AS449="","",IF(AR$7&gt;=$G449,$F$9*($F$17*AT450+$F$18*AT453),"")))</f>
        <v/>
      </c>
      <c r="AT450" s="18" t="str">
        <f t="shared" ref="AT450" si="129948">IF(AND(AT449&lt;&gt;"",AU449=""),MAX(AT449-$C$9,0),IF(AT449="","",IF(AS$7&gt;=$G449,$F$9*($F$17*AU450+$F$18*AU453),"")))</f>
        <v/>
      </c>
      <c r="AU450" s="18" t="str">
        <f t="shared" ref="AU450" si="129949">IF(AND(AU449&lt;&gt;"",AV449=""),MAX(AU449-$C$9,0),IF(AU449="","",IF(AT$7&gt;=$G449,$F$9*($F$17*AV450+$F$18*AV453),"")))</f>
        <v/>
      </c>
      <c r="AV450" s="18" t="str">
        <f t="shared" ref="AV450" si="129950">IF(AND(AV449&lt;&gt;"",AW449=""),MAX(AV449-$C$9,0),IF(AV449="","",IF(AU$7&gt;=$G449,$F$9*($F$17*AW450+$F$18*AW453),"")))</f>
        <v/>
      </c>
      <c r="AW450" s="18" t="str">
        <f t="shared" ref="AW450" si="129951">IF(AND(AW449&lt;&gt;"",AX449=""),MAX(AW449-$C$9,0),IF(AW449="","",IF(AV$7&gt;=$G449,$F$9*($F$17*AX450+$F$18*AX453),"")))</f>
        <v/>
      </c>
      <c r="AX450" s="18" t="str">
        <f t="shared" ref="AX450" si="129952">IF(AND(AX449&lt;&gt;"",AY449=""),MAX(AX449-$C$9,0),IF(AX449="","",IF(AW$7&gt;=$G449,$F$9*($F$17*AY450+$F$18*AY453),"")))</f>
        <v/>
      </c>
      <c r="AY450" s="18" t="str">
        <f t="shared" ref="AY450" si="129953">IF(AND(AY449&lt;&gt;"",AZ449=""),MAX(AY449-$C$9,0),IF(AY449="","",IF(AX$7&gt;=$G449,$F$9*($F$17*AZ450+$F$18*AZ453),"")))</f>
        <v/>
      </c>
      <c r="AZ450" s="18" t="str">
        <f t="shared" ref="AZ450" si="129954">IF(AND(AZ449&lt;&gt;"",BA449=""),MAX(AZ449-$C$9,0),IF(AZ449="","",IF(AY$7&gt;=$G449,$F$9*($F$17*BA450+$F$18*BA453),"")))</f>
        <v/>
      </c>
      <c r="BA450" s="18" t="str">
        <f t="shared" ref="BA450" si="129955">IF(AND(BA449&lt;&gt;"",BB449=""),MAX(BA449-$C$9,0),IF(BA449="","",IF(AZ$7&gt;=$G449,$F$9*($F$17*BB450+$F$18*BB453),"")))</f>
        <v/>
      </c>
      <c r="BB450" s="18" t="str">
        <f t="shared" ref="BB450" si="129956">IF(AND(BB449&lt;&gt;"",BC449=""),MAX(BB449-$C$9,0),IF(BB449="","",IF(BA$7&gt;=$G449,$F$9*($F$17*BC450+$F$18*BC453),"")))</f>
        <v/>
      </c>
      <c r="BC450" s="18" t="str">
        <f t="shared" ref="BC450" si="129957">IF(AND(BC449&lt;&gt;"",BD449=""),MAX(BC449-$C$9,0),IF(BC449="","",IF(BB$7&gt;=$G449,$F$9*($F$17*BD450+$F$18*BD453),"")))</f>
        <v/>
      </c>
      <c r="BD450" s="18" t="str">
        <f t="shared" ref="BD450" si="129958">IF(AND(BD449&lt;&gt;"",BE449=""),MAX(BD449-$C$9,0),IF(BD449="","",IF(BC$7&gt;=$G449,$F$9*($F$17*BE450+$F$18*BE453),"")))</f>
        <v/>
      </c>
      <c r="BE450" s="18" t="str">
        <f t="shared" ref="BE450" si="129959">IF(AND(BE449&lt;&gt;"",BF449=""),MAX(BE449-$C$9,0),IF(BE449="","",IF(BD$7&gt;=$G449,$F$9*($F$17*BF450+$F$18*BF453),"")))</f>
        <v/>
      </c>
      <c r="BF450" s="18" t="str">
        <f t="shared" ref="BF450" si="129960">IF(AND(BF449&lt;&gt;"",BG449=""),MAX(BF449-$C$9,0),IF(BF449="","",IF(BE$7&gt;=$G449,$F$9*($F$17*BG450+$F$18*BG453),"")))</f>
        <v/>
      </c>
      <c r="BG450" s="18" t="str">
        <f t="shared" ref="BG450" si="129961">IF(AND(BG449&lt;&gt;"",BH449=""),MAX(BG449-$C$9,0),IF(BG449="","",IF(BF$7&gt;=$G449,$F$9*($F$17*BH450+$F$18*BH453),"")))</f>
        <v/>
      </c>
      <c r="BH450" s="18" t="str">
        <f t="shared" ref="BH450" si="129962">IF(AND(BH449&lt;&gt;"",BI449=""),MAX(BH449-$C$9,0),IF(BH449="","",IF(BG$7&gt;=$G449,$F$9*($F$17*BI450+$F$18*BI453),"")))</f>
        <v/>
      </c>
      <c r="BI450" s="18" t="str">
        <f t="shared" ref="BI450" si="129963">IF(AND(BI449&lt;&gt;"",BJ449=""),MAX(BI449-$C$9,0),IF(BI449="","",IF(BH$7&gt;=$G449,$F$9*($F$17*BJ450+$F$18*BJ453),"")))</f>
        <v/>
      </c>
      <c r="BJ450" s="18" t="str">
        <f t="shared" ref="BJ450" si="129964">IF(AND(BJ449&lt;&gt;"",BK449=""),MAX(BJ449-$C$9,0),IF(BJ449="","",IF(BI$7&gt;=$G449,$F$9*($F$17*BK450+$F$18*BK453),"")))</f>
        <v/>
      </c>
      <c r="BK450" s="18" t="str">
        <f t="shared" ref="BK450" si="129965">IF(AND(BK449&lt;&gt;"",BL449=""),MAX(BK449-$C$9,0),IF(BK449="","",IF(BJ$7&gt;=$G449,$F$9*($F$17*BL450+$F$18*BL453),"")))</f>
        <v/>
      </c>
      <c r="BL450" s="18" t="str">
        <f t="shared" ref="BL450" si="129966">IF(AND(BL449&lt;&gt;"",BM449=""),MAX(BL449-$C$9,0),IF(BL449="","",IF(BK$7&gt;=$G449,$F$9*($F$17*BM450+$F$18*BM453),"")))</f>
        <v/>
      </c>
      <c r="BM450" s="18" t="str">
        <f t="shared" ref="BM450" si="129967">IF(AND(BM449&lt;&gt;"",BN449=""),MAX(BM449-$C$9,0),IF(BM449="","",IF(BL$7&gt;=$G449,$F$9*($F$17*BN450+$F$18*BN453),"")))</f>
        <v/>
      </c>
      <c r="BN450" s="18" t="str">
        <f t="shared" ref="BN450" si="129968">IF(AND(BN449&lt;&gt;"",BO449=""),MAX(BN449-$C$9,0),IF(BN449="","",IF(BM$7&gt;=$G449,$F$9*($F$17*BO450+$F$18*BO453),"")))</f>
        <v/>
      </c>
      <c r="BO450" s="18" t="str">
        <f t="shared" ref="BO450" si="129969">IF(AND(BO449&lt;&gt;"",BP449=""),MAX(BO449-$C$9,0),IF(BO449="","",IF(BN$7&gt;=$G449,$F$9*($F$17*BP450+$F$18*BP453),"")))</f>
        <v/>
      </c>
      <c r="BP450" s="18" t="str">
        <f t="shared" ref="BP450" si="129970">IF(AND(BP449&lt;&gt;"",BQ449=""),MAX(BP449-$C$9,0),IF(BP449="","",IF(BO$7&gt;=$G449,$F$9*($F$17*BQ450+$F$18*BQ453),"")))</f>
        <v/>
      </c>
      <c r="BQ450" s="18" t="str">
        <f t="shared" ref="BQ450" si="129971">IF(AND(BQ449&lt;&gt;"",BR449=""),MAX(BQ449-$C$9,0),IF(BQ449="","",IF(BP$7&gt;=$G449,$F$9*($F$17*BR450+$F$18*BR453),"")))</f>
        <v/>
      </c>
      <c r="BR450" s="18" t="str">
        <f t="shared" ref="BR450" si="129972">IF(AND(BR449&lt;&gt;"",BS449=""),MAX(BR449-$C$9,0),IF(BR449="","",IF(BQ$7&gt;=$G449,$F$9*($F$17*BS450+$F$18*BS453),"")))</f>
        <v/>
      </c>
      <c r="BS450" s="18" t="str">
        <f t="shared" ref="BS450" si="129973">IF(AND(BS449&lt;&gt;"",BT449=""),MAX(BS449-$C$9,0),IF(BS449="","",IF(BR$7&gt;=$G449,$F$9*($F$17*BT450+$F$18*BT453),"")))</f>
        <v/>
      </c>
      <c r="BT450" s="18" t="str">
        <f t="shared" ref="BT450" si="129974">IF(AND(BT449&lt;&gt;"",BU449=""),MAX(BT449-$C$9,0),IF(BT449="","",IF(BS$7&gt;=$G449,$F$9*($F$17*BU450+$F$18*BU453),"")))</f>
        <v/>
      </c>
      <c r="BU450" s="18" t="str">
        <f t="shared" ref="BU450" si="129975">IF(AND(BU449&lt;&gt;"",BV449=""),MAX(BU449-$C$9,0),IF(BU449="","",IF(BT$7&gt;=$G449,$F$9*($F$17*BV450+$F$18*BV453),"")))</f>
        <v/>
      </c>
      <c r="BV450" s="18" t="str">
        <f t="shared" ref="BV450" si="129976">IF(AND(BV449&lt;&gt;"",BW449=""),MAX(BV449-$C$9,0),IF(BV449="","",IF(BU$7&gt;=$G449,$F$9*($F$17*BW450+$F$18*BW453),"")))</f>
        <v/>
      </c>
      <c r="BW450" s="18" t="str">
        <f t="shared" ref="BW450" si="129977">IF(AND(BW449&lt;&gt;"",BX449=""),MAX(BW449-$C$9,0),IF(BW449="","",IF(BV$7&gt;=$G449,$F$9*($F$17*BX450+$F$18*BX453),"")))</f>
        <v/>
      </c>
      <c r="BX450" s="18" t="str">
        <f t="shared" ref="BX450" si="129978">IF(AND(BX449&lt;&gt;"",BY449=""),MAX(BX449-$C$9,0),IF(BX449="","",IF(BW$7&gt;=$G449,$F$9*($F$17*BY450+$F$18*BY453),"")))</f>
        <v/>
      </c>
      <c r="BY450" s="18" t="str">
        <f t="shared" ref="BY450" si="129979">IF(AND(BY449&lt;&gt;"",BZ449=""),MAX(BY449-$C$9,0),IF(BY449="","",IF(BX$7&gt;=$G449,$F$9*($F$17*BZ450+$F$18*BZ453),"")))</f>
        <v/>
      </c>
      <c r="BZ450" s="18" t="str">
        <f t="shared" ref="BZ450" si="129980">IF(AND(BZ449&lt;&gt;"",CA449=""),MAX(BZ449-$C$9,0),IF(BZ449="","",IF(BY$7&gt;=$G449,$F$9*($F$17*CA450+$F$18*CA453),"")))</f>
        <v/>
      </c>
      <c r="CA450" s="18" t="str">
        <f t="shared" ref="CA450" si="129981">IF(AND(CA449&lt;&gt;"",CB449=""),MAX(CA449-$C$9,0),IF(CA449="","",IF(BZ$7&gt;=$G449,$F$9*($F$17*CB450+$F$18*CB453),"")))</f>
        <v/>
      </c>
      <c r="CB450" s="18" t="str">
        <f t="shared" ref="CB450" si="129982">IF(AND(CB449&lt;&gt;"",CC449=""),MAX(CB449-$C$9,0),IF(CB449="","",IF(CA$7&gt;=$G449,$F$9*($F$17*CC450+$F$18*CC453),"")))</f>
        <v/>
      </c>
      <c r="CC450" s="18" t="str">
        <f t="shared" ref="CC450" si="129983">IF(AND(CC449&lt;&gt;"",CD449=""),MAX(CC449-$C$9,0),IF(CC449="","",IF(CB$7&gt;=$G449,$F$9*($F$17*CD450+$F$18*CD453),"")))</f>
        <v/>
      </c>
      <c r="CD450" s="18" t="str">
        <f t="shared" ref="CD450" si="129984">IF(AND(CD449&lt;&gt;"",CE449=""),MAX(CD449-$C$9,0),IF(CD449="","",IF(CC$7&gt;=$G449,$F$9*($F$17*CE450+$F$18*CE453),"")))</f>
        <v/>
      </c>
      <c r="CE450" s="18" t="str">
        <f t="shared" ref="CE450" si="129985">IF(AND(CE449&lt;&gt;"",CF449=""),MAX(CE449-$C$9,0),IF(CE449="","",IF(CD$7&gt;=$G449,$F$9*($F$17*CF450+$F$18*CF453),"")))</f>
        <v/>
      </c>
      <c r="CF450" s="18" t="str">
        <f t="shared" ref="CF450" si="129986">IF(AND(CF449&lt;&gt;"",CG449=""),MAX(CF449-$C$9,0),IF(CF449="","",IF(CE$7&gt;=$G449,$F$9*($F$17*CG450+$F$18*CG453),"")))</f>
        <v/>
      </c>
      <c r="CG450" s="18" t="str">
        <f t="shared" ref="CG450" si="129987">IF(AND(CG449&lt;&gt;"",CH449=""),MAX(CG449-$C$9,0),IF(CG449="","",IF(CF$7&gt;=$G449,$F$9*($F$17*CH450+$F$18*CH453),"")))</f>
        <v/>
      </c>
      <c r="CH450" s="18" t="str">
        <f t="shared" ref="CH450" si="129988">IF(AND(CH449&lt;&gt;"",CI449=""),MAX(CH449-$C$9,0),IF(CH449="","",IF(CG$7&gt;=$G449,$F$9*($F$17*CI450+$F$18*CI453),"")))</f>
        <v/>
      </c>
      <c r="CI450" s="18" t="str">
        <f t="shared" ref="CI450" si="129989">IF(AND(CI449&lt;&gt;"",CJ449=""),MAX(CI449-$C$9,0),IF(CI449="","",IF(CH$7&gt;=$G449,$F$9*($F$17*CJ450+$F$18*CJ453),"")))</f>
        <v/>
      </c>
      <c r="CJ450" s="18" t="str">
        <f t="shared" ref="CJ450" si="129990">IF(AND(CJ449&lt;&gt;"",CK449=""),MAX(CJ449-$C$9,0),IF(CJ449="","",IF(CI$7&gt;=$G449,$F$9*($F$17*CK450+$F$18*CK453),"")))</f>
        <v/>
      </c>
      <c r="CK450" s="18" t="str">
        <f t="shared" ref="CK450" si="129991">IF(AND(CK449&lt;&gt;"",CL449=""),MAX(CK449-$C$9,0),IF(CK449="","",IF(CJ$7&gt;=$G449,$F$9*($F$17*CL450+$F$18*CL453),"")))</f>
        <v/>
      </c>
      <c r="CL450" s="18" t="str">
        <f t="shared" ref="CL450" si="129992">IF(AND(CL449&lt;&gt;"",CM449=""),MAX(CL449-$C$9,0),IF(CL449="","",IF(CK$7&gt;=$G449,$F$9*($F$17*CM450+$F$18*CM453),"")))</f>
        <v/>
      </c>
      <c r="CM450" s="18" t="str">
        <f t="shared" ref="CM450" si="129993">IF(AND(CM449&lt;&gt;"",CN449=""),MAX(CM449-$C$9,0),IF(CM449="","",IF(CL$7&gt;=$G449,$F$9*($F$17*CN450+$F$18*CN453),"")))</f>
        <v/>
      </c>
      <c r="CN450" s="18" t="str">
        <f t="shared" ref="CN450" si="129994">IF(AND(CN449&lt;&gt;"",CO449=""),MAX(CN449-$C$9,0),IF(CN449="","",IF(CM$7&gt;=$G449,$F$9*($F$17*CO450+$F$18*CO453),"")))</f>
        <v/>
      </c>
      <c r="CO450" s="18" t="str">
        <f t="shared" ref="CO450" si="129995">IF(AND(CO449&lt;&gt;"",CP449=""),MAX(CO449-$C$9,0),IF(CO449="","",IF(CN$7&gt;=$G449,$F$9*($F$17*CP450+$F$18*CP453),"")))</f>
        <v/>
      </c>
      <c r="CP450" s="18" t="str">
        <f t="shared" ref="CP450" si="129996">IF(AND(CP449&lt;&gt;"",CQ449=""),MAX(CP449-$C$9,0),IF(CP449="","",IF(CO$7&gt;=$G449,$F$9*($F$17*CQ450+$F$18*CQ453),"")))</f>
        <v/>
      </c>
      <c r="CQ450" s="18" t="str">
        <f t="shared" ref="CQ450" si="129997">IF(AND(CQ449&lt;&gt;"",CR449=""),MAX(CQ449-$C$9,0),IF(CQ449="","",IF(CP$7&gt;=$G449,$F$9*($F$17*CR450+$F$18*CR453),"")))</f>
        <v/>
      </c>
      <c r="CR450" s="18" t="str">
        <f t="shared" ref="CR450" si="129998">IF(AND(CR449&lt;&gt;"",CS449=""),MAX(CR449-$C$9,0),IF(CR449="","",IF(CQ$7&gt;=$G449,$F$9*($F$17*CS450+$F$18*CS453),"")))</f>
        <v/>
      </c>
      <c r="CS450" s="18" t="str">
        <f t="shared" ref="CS450" si="129999">IF(AND(CS449&lt;&gt;"",CT449=""),MAX(CS449-$C$9,0),IF(CS449="","",IF(CR$7&gt;=$G449,$F$9*($F$17*CT450+$F$18*CT453),"")))</f>
        <v/>
      </c>
      <c r="CT450" s="18" t="str">
        <f t="shared" ref="CT450" si="130000">IF(AND(CT449&lt;&gt;"",CU449=""),MAX(CT449-$C$9,0),IF(CT449="","",IF(CS$7&gt;=$G449,$F$9*($F$17*CU450+$F$18*CU453),"")))</f>
        <v/>
      </c>
      <c r="CU450" s="18" t="str">
        <f t="shared" ref="CU450" si="130001">IF(AND(CU449&lt;&gt;"",CV449=""),MAX(CU449-$C$9,0),IF(CU449="","",IF(CT$7&gt;=$G449,$F$9*($F$17*CV450+$F$18*CV453),"")))</f>
        <v/>
      </c>
      <c r="CV450" s="18" t="str">
        <f t="shared" ref="CV450" si="130002">IF(AND(CV449&lt;&gt;"",CW449=""),MAX(CV449-$C$9,0),IF(CV449="","",IF(CU$7&gt;=$G449,$F$9*($F$17*CW450+$F$18*CW453),"")))</f>
        <v/>
      </c>
      <c r="CW450" s="18" t="str">
        <f t="shared" ref="CW450" si="130003">IF(AND(CW449&lt;&gt;"",CX449=""),MAX(CW449-$C$9,0),IF(CW449="","",IF(CV$7&gt;=$G449,$F$9*($F$17*CX450+$F$18*CX453),"")))</f>
        <v/>
      </c>
      <c r="CX450" s="18" t="str">
        <f t="shared" ref="CX450" si="130004">IF(AND(CX449&lt;&gt;"",CY449=""),MAX(CX449-$C$9,0),IF(CX449="","",IF(CW$7&gt;=$G449,$F$9*($F$17*CY450+$F$18*CY453),"")))</f>
        <v/>
      </c>
      <c r="CY450" s="18" t="str">
        <f t="shared" ref="CY450" si="130005">IF(AND(CY449&lt;&gt;"",CZ449=""),MAX(CY449-$C$9,0),IF(CY449="","",IF(CX$7&gt;=$G449,$F$9*($F$17*CZ450+$F$18*CZ453),"")))</f>
        <v/>
      </c>
      <c r="CZ450" s="18" t="str">
        <f t="shared" ref="CZ450" si="130006">IF(AND(CZ449&lt;&gt;"",DA449=""),MAX(CZ449-$C$9,0),IF(CZ449="","",IF(CY$7&gt;=$G449,$F$9*($F$17*DA450+$F$18*DA453),"")))</f>
        <v/>
      </c>
      <c r="DA450" s="18" t="str">
        <f t="shared" ref="DA450" si="130007">IF(AND(DA449&lt;&gt;"",DB449=""),MAX(DA449-$C$9,0),IF(DA449="","",IF(CZ$7&gt;=$G449,$F$9*($F$17*DB450+$F$18*DB453),"")))</f>
        <v/>
      </c>
      <c r="DB450" s="18" t="str">
        <f t="shared" ref="DB450" si="130008">IF(AND(DB449&lt;&gt;"",DC449=""),MAX(DB449-$C$9,0),IF(DB449="","",IF(DA$7&gt;=$G449,$F$9*($F$17*DC450+$F$18*DC453),"")))</f>
        <v/>
      </c>
      <c r="DC450" s="18" t="str">
        <f t="shared" ref="DC450" si="130009">IF(AND(DC449&lt;&gt;"",DD449=""),MAX(DC449-$C$9,0),IF(DC449="","",IF(DB$7&gt;=$G449,$F$9*($F$17*DD450+$F$18*DD453),"")))</f>
        <v/>
      </c>
      <c r="DD450" s="18" t="str">
        <f t="shared" ref="DD450" si="130010">IF(AND(DD449&lt;&gt;"",DE449=""),MAX(DD449-$C$9,0),IF(DD449="","",IF(DC$7&gt;=$G449,$F$9*($F$17*DE450+$F$18*DE453),"")))</f>
        <v/>
      </c>
      <c r="DE450" s="18" t="str">
        <f t="shared" ref="DE450" si="130011">IF(AND(DE449&lt;&gt;"",DF449=""),MAX(DE449-$C$9,0),IF(DE449="","",IF(DD$7&gt;=$G449,$F$9*($F$17*DF450+$F$18*DF453),"")))</f>
        <v/>
      </c>
      <c r="DF450" s="18" t="str">
        <f t="shared" ref="DF450" si="130012">IF(AND(DF449&lt;&gt;"",DG449=""),MAX(DF449-$C$9,0),IF(DF449="","",IF(DE$7&gt;=$G449,$F$9*($F$17*DG450+$F$18*DG453),"")))</f>
        <v/>
      </c>
      <c r="DG450" s="18" t="str">
        <f t="shared" ref="DG450" si="130013">IF(AND(DG449&lt;&gt;"",DH449=""),MAX(DG449-$C$9,0),IF(DG449="","",IF(DF$7&gt;=$G449,$F$9*($F$17*DH450+$F$18*DH453),"")))</f>
        <v/>
      </c>
      <c r="DH450" s="18" t="str">
        <f t="shared" ref="DH450" si="130014">IF(AND(DH449&lt;&gt;"",DI449=""),MAX(DH449-$C$9,0),IF(DH449="","",IF(DG$7&gt;=$G449,$F$9*($F$17*DI450+$F$18*DI453),"")))</f>
        <v/>
      </c>
      <c r="DI450" s="18" t="str">
        <f t="shared" ref="DI450" si="130015">IF(AND(DI449&lt;&gt;"",DJ449=""),MAX(DI449-$C$9,0),IF(DI449="","",IF(DH$7&gt;=$G449,$F$9*($F$17*DJ450+$F$18*DJ453),"")))</f>
        <v/>
      </c>
      <c r="DJ450" s="18" t="str">
        <f t="shared" ref="DJ450" si="130016">IF(AND(DJ449&lt;&gt;"",DK449=""),MAX(DJ449-$C$9,0),IF(DJ449="","",IF(DI$7&gt;=$G449,$F$9*($F$17*DK450+$F$18*DK453),"")))</f>
        <v/>
      </c>
      <c r="DK450" s="18" t="str">
        <f t="shared" ref="DK450" si="130017">IF(AND(DK449&lt;&gt;"",DL449=""),MAX(DK449-$C$9,0),IF(DK449="","",IF(DJ$7&gt;=$G449,$F$9*($F$17*DL450+$F$18*DL453),"")))</f>
        <v/>
      </c>
      <c r="DL450" s="18" t="str">
        <f t="shared" ref="DL450" si="130018">IF(AND(DL449&lt;&gt;"",DM449=""),MAX(DL449-$C$9,0),IF(DL449="","",IF(DK$7&gt;=$G449,$F$9*($F$17*DM450+$F$18*DM453),"")))</f>
        <v/>
      </c>
      <c r="DM450" s="18" t="str">
        <f t="shared" ref="DM450" si="130019">IF(AND(DM449&lt;&gt;"",DN449=""),MAX(DM449-$C$9,0),IF(DM449="","",IF(DL$7&gt;=$G449,$F$9*($F$17*DN450+$F$18*DN453),"")))</f>
        <v/>
      </c>
      <c r="DN450" s="18" t="str">
        <f t="shared" ref="DN450" si="130020">IF(AND(DN449&lt;&gt;"",DO449=""),MAX(DN449-$C$9,0),IF(DN449="","",IF(DM$7&gt;=$G449,$F$9*($F$17*DO450+$F$18*DO453),"")))</f>
        <v/>
      </c>
      <c r="DO450" s="18" t="str">
        <f t="shared" ref="DO450" si="130021">IF(AND(DO449&lt;&gt;"",DP449=""),MAX(DO449-$C$9,0),IF(DO449="","",IF(DN$7&gt;=$G449,$F$9*($F$17*DP450+$F$18*DP453),"")))</f>
        <v/>
      </c>
      <c r="DP450" s="18" t="str">
        <f t="shared" ref="DP450" si="130022">IF(AND(DP449&lt;&gt;"",DQ449=""),MAX(DP449-$C$9,0),IF(DP449="","",IF(DO$7&gt;=$G449,$F$9*($F$17*DQ450+$F$18*DQ453),"")))</f>
        <v/>
      </c>
      <c r="DQ450" s="18" t="str">
        <f t="shared" ref="DQ450" si="130023">IF(AND(DQ449&lt;&gt;"",DR449=""),MAX(DQ449-$C$9,0),IF(DQ449="","",IF(DP$7&gt;=$G449,$F$9*($F$17*DR450+$F$18*DR453),"")))</f>
        <v/>
      </c>
      <c r="DR450" s="18" t="str">
        <f t="shared" ref="DR450" si="130024">IF(AND(DR449&lt;&gt;"",DS449=""),MAX(DR449-$C$9,0),IF(DR449="","",IF(DQ$7&gt;=$G449,$F$9*($F$17*DS450+$F$18*DS453),"")))</f>
        <v/>
      </c>
      <c r="DS450" s="18" t="str">
        <f t="shared" ref="DS450" si="130025">IF(AND(DS449&lt;&gt;"",DT449=""),MAX(DS449-$C$9,0),IF(DS449="","",IF(DR$7&gt;=$G449,$F$9*($F$17*DT450+$F$18*DT453),"")))</f>
        <v/>
      </c>
      <c r="DT450" s="18" t="str">
        <f t="shared" ref="DT450" si="130026">IF(AND(DT449&lt;&gt;"",DU449=""),MAX(DT449-$C$9,0),IF(DT449="","",IF(DS$7&gt;=$G449,$F$9*($F$17*DU450+$F$18*DU453),"")))</f>
        <v/>
      </c>
      <c r="DU450" s="18" t="str">
        <f t="shared" ref="DU450" si="130027">IF(AND(DU449&lt;&gt;"",DV449=""),MAX(DU449-$C$9,0),IF(DU449="","",IF(DT$7&gt;=$G449,$F$9*($F$17*DV450+$F$18*DV453),"")))</f>
        <v/>
      </c>
      <c r="DV450" s="18" t="str">
        <f t="shared" ref="DV450" si="130028">IF(AND(DV449&lt;&gt;"",DW449=""),MAX(DV449-$C$9,0),IF(DV449="","",IF(DU$7&gt;=$G449,$F$9*($F$17*DW450+$F$18*DW453),"")))</f>
        <v/>
      </c>
      <c r="DW450" s="18" t="str">
        <f t="shared" ref="DW450" si="130029">IF(AND(DW449&lt;&gt;"",DX449=""),MAX(DW449-$C$9,0),IF(DW449="","",IF(DV$7&gt;=$G449,$F$9*($F$17*DX450+$F$18*DX453),"")))</f>
        <v/>
      </c>
      <c r="DX450" s="18" t="str">
        <f t="shared" ref="DX450" si="130030">IF(AND(DX449&lt;&gt;"",DY449=""),MAX(DX449-$C$9,0),IF(DX449="","",IF(DW$7&gt;=$G449,$F$9*($F$17*DY450+$F$18*DY453),"")))</f>
        <v/>
      </c>
      <c r="DY450" s="18" t="str">
        <f t="shared" ref="DY450" si="130031">IF(AND(DY449&lt;&gt;"",DZ449=""),MAX(DY449-$C$9,0),IF(DY449="","",IF(DX$7&gt;=$G449,$F$9*($F$17*DZ450+$F$18*DZ453),"")))</f>
        <v/>
      </c>
      <c r="DZ450" s="18" t="str">
        <f t="shared" ref="DZ450" si="130032">IF(AND(DZ449&lt;&gt;"",EA449=""),MAX(DZ449-$C$9,0),IF(DZ449="","",IF(DY$7&gt;=$G449,$F$9*($F$17*EA450+$F$18*EA453),"")))</f>
        <v/>
      </c>
      <c r="EA450" s="18" t="str">
        <f t="shared" ref="EA450" si="130033">IF(AND(EA449&lt;&gt;"",EB449=""),MAX(EA449-$C$9,0),IF(EA449="","",IF(DZ$7&gt;=$G449,$F$9*($F$17*EB450+$F$18*EB453),"")))</f>
        <v/>
      </c>
      <c r="EB450" s="18" t="str">
        <f t="shared" ref="EB450" si="130034">IF(AND(EB449&lt;&gt;"",EC449=""),MAX(EB449-$C$9,0),IF(EB449="","",IF(EA$7&gt;=$G449,$F$9*($F$17*EC450+$F$18*EC453),"")))</f>
        <v/>
      </c>
      <c r="EC450" s="18" t="str">
        <f t="shared" ref="EC450" si="130035">IF(AND(EC449&lt;&gt;"",ED449=""),MAX(EC449-$C$9,0),IF(EC449="","",IF(EB$7&gt;=$G449,$F$9*($F$17*ED450+$F$18*ED453),"")))</f>
        <v/>
      </c>
      <c r="ED450" s="18" t="str">
        <f t="shared" ref="ED450" si="130036">IF(AND(ED449&lt;&gt;"",EE449=""),MAX(ED449-$C$9,0),IF(ED449="","",IF(EC$7&gt;=$G449,$F$9*($F$17*EE450+$F$18*EE453),"")))</f>
        <v/>
      </c>
      <c r="EE450" s="18" t="str">
        <f t="shared" ref="EE450" si="130037">IF(AND(EE449&lt;&gt;"",EF449=""),MAX(EE449-$C$9,0),IF(EE449="","",IF(ED$7&gt;=$G449,$F$9*($F$17*EF450+$F$18*EF453),"")))</f>
        <v/>
      </c>
      <c r="EF450" s="18" t="str">
        <f t="shared" ref="EF450" si="130038">IF(AND(EF449&lt;&gt;"",EG449=""),MAX(EF449-$C$9,0),IF(EF449="","",IF(EE$7&gt;=$G449,$F$9*($F$17*EG450+$F$18*EG453),"")))</f>
        <v/>
      </c>
      <c r="EG450" s="18" t="str">
        <f t="shared" ref="EG450" si="130039">IF(AND(EG449&lt;&gt;"",EH449=""),MAX(EG449-$C$9,0),IF(EG449="","",IF(EF$7&gt;=$G449,$F$9*($F$17*EH450+$F$18*EH453),"")))</f>
        <v/>
      </c>
      <c r="EH450" s="18" t="str">
        <f t="shared" ref="EH450" si="130040">IF(AND(EH449&lt;&gt;"",EI449=""),MAX(EH449-$C$9,0),IF(EH449="","",IF(EG$7&gt;=$G449,$F$9*($F$17*EI450+$F$18*EI453),"")))</f>
        <v/>
      </c>
      <c r="EI450" s="18" t="str">
        <f t="shared" ref="EI450" si="130041">IF(AND(EI449&lt;&gt;"",EJ449=""),MAX(EI449-$C$9,0),IF(EI449="","",IF(EH$7&gt;=$G449,$F$9*($F$17*EJ450+$F$18*EJ453),"")))</f>
        <v/>
      </c>
      <c r="EJ450" s="18" t="str">
        <f t="shared" ref="EJ450" si="130042">IF(AND(EJ449&lt;&gt;"",EK449=""),MAX(EJ449-$C$9,0),IF(EJ449="","",IF(EI$7&gt;=$G449,$F$9*($F$17*EK450+$F$18*EK453),"")))</f>
        <v/>
      </c>
      <c r="EK450" s="18" t="str">
        <f t="shared" ref="EK450" si="130043">IF(AND(EK449&lt;&gt;"",EL449=""),MAX(EK449-$C$9,0),IF(EK449="","",IF(EJ$7&gt;=$G449,$F$9*($F$17*EL450+$F$18*EL453),"")))</f>
        <v/>
      </c>
      <c r="EL450" s="18" t="str">
        <f t="shared" ref="EL450" si="130044">IF(AND(EL449&lt;&gt;"",EM449=""),MAX(EL449-$C$9,0),IF(EL449="","",IF(EK$7&gt;=$G449,$F$9*($F$17*EM450+$F$18*EM453),"")))</f>
        <v/>
      </c>
      <c r="EM450" s="18" t="str">
        <f t="shared" ref="EM450" si="130045">IF(AND(EM449&lt;&gt;"",EN449=""),MAX(EM449-$C$9,0),IF(EM449="","",IF(EL$7&gt;=$G449,$F$9*($F$17*EN450+$F$18*EN453),"")))</f>
        <v/>
      </c>
      <c r="EN450" s="18" t="str">
        <f t="shared" ref="EN450" si="130046">IF(AND(EN449&lt;&gt;"",EO449=""),MAX(EN449-$C$9,0),IF(EN449="","",IF(EM$7&gt;=$G449,$F$9*($F$17*EO450+$F$18*EO453),"")))</f>
        <v/>
      </c>
      <c r="EO450" s="18" t="str">
        <f t="shared" ref="EO450" si="130047">IF(AND(EO449&lt;&gt;"",EP449=""),MAX(EO449-$C$9,0),IF(EO449="","",IF(EN$7&gt;=$G449,$F$9*($F$17*EP450+$F$18*EP453),"")))</f>
        <v/>
      </c>
      <c r="EP450" s="18" t="str">
        <f t="shared" ref="EP450" si="130048">IF(AND(EP449&lt;&gt;"",EQ449=""),MAX(EP449-$C$9,0),IF(EP449="","",IF(EO$7&gt;=$G449,$F$9*($F$17*EQ450+$F$18*EQ453),"")))</f>
        <v/>
      </c>
      <c r="EQ450" s="18" t="str">
        <f t="shared" ref="EQ450" si="130049">IF(AND(EQ449&lt;&gt;"",ER449=""),MAX(EQ449-$C$9,0),IF(EQ449="","",IF(EP$7&gt;=$G449,$F$9*($F$17*ER450+$F$18*ER453),"")))</f>
        <v/>
      </c>
      <c r="ER450" s="18" t="str">
        <f t="shared" ref="ER450" si="130050">IF(AND(ER449&lt;&gt;"",ES449=""),MAX(ER449-$C$9,0),IF(ER449="","",IF(EQ$7&gt;=$G449,$F$9*($F$17*ES450+$F$18*ES453),"")))</f>
        <v/>
      </c>
      <c r="ES450" s="18" t="str">
        <f t="shared" ref="ES450" si="130051">IF(AND(ES449&lt;&gt;"",ET449=""),MAX(ES449-$C$9,0),IF(ES449="","",IF(ER$7&gt;=$G449,$F$9*($F$17*ET450+$F$18*ET453),"")))</f>
        <v/>
      </c>
      <c r="ET450" s="18" t="str">
        <f t="shared" ref="ET450" si="130052">IF(AND(ET449&lt;&gt;"",EU449=""),MAX(ET449-$C$9,0),IF(ET449="","",IF(ES$7&gt;=$G449,$F$9*($F$17*EU450+$F$18*EU453),"")))</f>
        <v/>
      </c>
      <c r="EU450" s="18" t="str">
        <f t="shared" ref="EU450" si="130053">IF(AND(EU449&lt;&gt;"",EV449=""),MAX(EU449-$C$9,0),IF(EU449="","",IF(ET$7&gt;=$G449,$F$9*($F$17*EV450+$F$18*EV453),"")))</f>
        <v/>
      </c>
      <c r="EV450" s="18" t="str">
        <f t="shared" ref="EV450" si="130054">IF(AND(EV449&lt;&gt;"",EW449=""),MAX(EV449-$C$9,0),IF(EV449="","",IF(EU$7&gt;=$G449,$F$9*($F$17*EW450+$F$18*EW453),"")))</f>
        <v/>
      </c>
      <c r="EW450" s="18" t="str">
        <f t="shared" ref="EW450" si="130055">IF(AND(EW449&lt;&gt;"",EX449=""),MAX(EW449-$C$9,0),IF(EW449="","",IF(EV$7&gt;=$G449,$F$9*($F$17*EX450+$F$18*EX453),"")))</f>
        <v/>
      </c>
      <c r="EX450" s="18" t="str">
        <f t="shared" ref="EX450" si="130056">IF(AND(EX449&lt;&gt;"",EY449=""),MAX(EX449-$C$9,0),IF(EX449="","",IF(EW$7&gt;=$G449,$F$9*($F$17*EY450+$F$18*EY453),"")))</f>
        <v/>
      </c>
      <c r="EY450" s="18" t="str">
        <f t="shared" ref="EY450" si="130057">IF(AND(EY449&lt;&gt;"",EZ449=""),MAX(EY449-$C$9,0),IF(EY449="","",IF(EX$7&gt;=$G449,$F$9*($F$17*EZ450+$F$18*EZ453),"")))</f>
        <v/>
      </c>
      <c r="EZ450" s="18" t="str">
        <f t="shared" ref="EZ450" si="130058">IF(AND(EZ449&lt;&gt;"",FA449=""),MAX(EZ449-$C$9,0),IF(EZ449="","",IF(EY$7&gt;=$G449,$F$9*($F$17*FA450+$F$18*FA453),"")))</f>
        <v/>
      </c>
      <c r="FA450" s="18" t="str">
        <f t="shared" ref="FA450" si="130059">IF(AND(FA449&lt;&gt;"",FB449=""),MAX(FA449-$C$9,0),IF(FA449="","",IF(EZ$7&gt;=$G449,$F$9*($F$17*FB450+$F$18*FB453),"")))</f>
        <v/>
      </c>
      <c r="FB450" s="18" t="str">
        <f t="shared" ref="FB450" si="130060">IF(AND(FB449&lt;&gt;"",FC449=""),MAX(FB449-$C$9,0),IF(FB449="","",IF(FA$7&gt;=$G449,$F$9*($F$17*FC450+$F$18*FC453),"")))</f>
        <v/>
      </c>
      <c r="FC450" s="18" t="str">
        <f t="shared" ref="FC450" si="130061">IF(AND(FC449&lt;&gt;"",FD449=""),MAX(FC449-$C$9,0),IF(FC449="","",IF(FB$7&gt;=$G449,$F$9*($F$17*FD450+$F$18*FD453),"")))</f>
        <v/>
      </c>
      <c r="FD450" s="18" t="str">
        <f t="shared" ref="FD450" si="130062">IF(AND(FD449&lt;&gt;"",FE449=""),MAX(FD449-$C$9,0),IF(FD449="","",IF(FC$7&gt;=$G449,$F$9*($F$17*FE450+$F$18*FE453),"")))</f>
        <v/>
      </c>
      <c r="FE450" s="18" t="str">
        <f t="shared" ref="FE450" si="130063">IF(AND(FE449&lt;&gt;"",FF449=""),MAX(FE449-$C$9,0),IF(FE449="","",IF(FD$7&gt;=$G449,$F$9*($F$17*FF450+$F$18*FF453),"")))</f>
        <v/>
      </c>
      <c r="FF450" s="18" t="str">
        <f t="shared" ref="FF450" si="130064">IF(AND(FF449&lt;&gt;"",FG449=""),MAX(FF449-$C$9,0),IF(FF449="","",IF(FE$7&gt;=$G449,$F$9*($F$17*FG450+$F$18*FG453),"")))</f>
        <v/>
      </c>
      <c r="FG450" s="18" t="str">
        <f t="shared" ref="FG450" si="130065">IF(AND(FG449&lt;&gt;"",FH449=""),MAX(FG449-$C$9,0),IF(FG449="","",IF(FF$7&gt;=$G449,$F$9*($F$17*FH450+$F$18*FH453),"")))</f>
        <v/>
      </c>
      <c r="FH450" s="18" t="str">
        <f t="shared" ref="FH450" si="130066">IF(AND(FH449&lt;&gt;"",FI449=""),MAX(FH449-$C$9,0),IF(FH449="","",IF(FG$7&gt;=$G449,$F$9*($F$17*FI450+$F$18*FI453),"")))</f>
        <v/>
      </c>
      <c r="FI450" s="18" t="str">
        <f t="shared" ref="FI450" si="130067">IF(AND(FI449&lt;&gt;"",FJ449=""),MAX(FI449-$C$9,0),IF(FI449="","",IF(FH$7&gt;=$G449,$F$9*($F$17*FJ450+$F$18*FJ453),"")))</f>
        <v/>
      </c>
      <c r="FJ450" s="18" t="str">
        <f t="shared" ref="FJ450" si="130068">IF(AND(FJ449&lt;&gt;"",FK449=""),MAX(FJ449-$C$9,0),IF(FJ449="","",IF(FI$7&gt;=$G449,$F$9*($F$17*FK450+$F$18*FK453),"")))</f>
        <v/>
      </c>
      <c r="FK450" s="18" t="str">
        <f t="shared" ref="FK450" si="130069">IF(AND(FK449&lt;&gt;"",FL449=""),MAX(FK449-$C$9,0),IF(FK449="","",IF(FJ$7&gt;=$G449,$F$9*($F$17*FL450+$F$18*FL453),"")))</f>
        <v/>
      </c>
      <c r="FL450" s="18" t="str">
        <f t="shared" ref="FL450" si="130070">IF(AND(FL449&lt;&gt;"",FM449=""),MAX(FL449-$C$9,0),IF(FL449="","",IF(FK$7&gt;=$G449,$F$9*($F$17*FM450+$F$18*FM453),"")))</f>
        <v/>
      </c>
      <c r="FM450" s="18" t="str">
        <f t="shared" ref="FM450" si="130071">IF(AND(FM449&lt;&gt;"",FN449=""),MAX(FM449-$C$9,0),IF(FM449="","",IF(FL$7&gt;=$G449,$F$9*($F$17*FN450+$F$18*FN453),"")))</f>
        <v/>
      </c>
      <c r="FN450" s="18" t="str">
        <f t="shared" ref="FN450" si="130072">IF(AND(FN449&lt;&gt;"",FO449=""),MAX(FN449-$C$9,0),IF(FN449="","",IF(FM$7&gt;=$G449,$F$9*($F$17*FO450+$F$18*FO453),"")))</f>
        <v/>
      </c>
      <c r="FO450" s="18" t="str">
        <f t="shared" ref="FO450" si="130073">IF(AND(FO449&lt;&gt;"",FP449=""),MAX(FO449-$C$9,0),IF(FO449="","",IF(FN$7&gt;=$G449,$F$9*($F$17*FP450+$F$18*FP453),"")))</f>
        <v/>
      </c>
      <c r="FP450" s="18" t="str">
        <f t="shared" ref="FP450" si="130074">IF(AND(FP449&lt;&gt;"",FQ449=""),MAX(FP449-$C$9,0),IF(FP449="","",IF(FO$7&gt;=$G449,$F$9*($F$17*FQ450+$F$18*FQ453),"")))</f>
        <v/>
      </c>
      <c r="FQ450" s="18" t="str">
        <f t="shared" ref="FQ450" si="130075">IF(AND(FQ449&lt;&gt;"",FR449=""),MAX(FQ449-$C$9,0),IF(FQ449="","",IF(FP$7&gt;=$G449,$F$9*($F$17*FR450+$F$18*FR453),"")))</f>
        <v/>
      </c>
      <c r="FR450" s="18" t="str">
        <f t="shared" ref="FR450" si="130076">IF(AND(FR449&lt;&gt;"",FS449=""),MAX(FR449-$C$9,0),IF(FR449="","",IF(FQ$7&gt;=$G449,$F$9*($F$17*FS450+$F$18*FS453),"")))</f>
        <v/>
      </c>
      <c r="FS450" s="18" t="str">
        <f t="shared" ref="FS450" si="130077">IF(AND(FS449&lt;&gt;"",FT449=""),MAX(FS449-$C$9,0),IF(FS449="","",IF(FR$7&gt;=$G449,$F$9*($F$17*FT450+$F$18*FT453),"")))</f>
        <v/>
      </c>
      <c r="FT450" s="18" t="str">
        <f t="shared" ref="FT450" si="130078">IF(AND(FT449&lt;&gt;"",FU449=""),MAX(FT449-$C$9,0),IF(FT449="","",IF(FS$7&gt;=$G449,$F$9*($F$17*FU450+$F$18*FU453),"")))</f>
        <v/>
      </c>
      <c r="FU450" s="18" t="str">
        <f t="shared" ref="FU450" si="130079">IF(AND(FU449&lt;&gt;"",FV449=""),MAX(FU449-$C$9,0),IF(FU449="","",IF(FT$7&gt;=$G449,$F$9*($F$17*FV450+$F$18*FV453),"")))</f>
        <v/>
      </c>
      <c r="FV450" s="18" t="str">
        <f t="shared" ref="FV450" si="130080">IF(AND(FV449&lt;&gt;"",FW449=""),MAX(FV449-$C$9,0),IF(FV449="","",IF(FU$7&gt;=$G449,$F$9*($F$17*FW450+$F$18*FW453),"")))</f>
        <v/>
      </c>
      <c r="FW450" s="18" t="str">
        <f t="shared" ref="FW450" si="130081">IF(AND(FW449&lt;&gt;"",FX449=""),MAX(FW449-$C$9,0),IF(FW449="","",IF(FV$7&gt;=$G449,$F$9*($F$17*FX450+$F$18*FX453),"")))</f>
        <v/>
      </c>
      <c r="FX450" s="18" t="str">
        <f t="shared" ref="FX450" si="130082">IF(AND(FX449&lt;&gt;"",FY449=""),MAX(FX449-$C$9,0),IF(FX449="","",IF(FW$7&gt;=$G449,$F$9*($F$17*FY450+$F$18*FY453),"")))</f>
        <v/>
      </c>
      <c r="FY450" s="18" t="str">
        <f t="shared" ref="FY450" si="130083">IF(AND(FY449&lt;&gt;"",FZ449=""),MAX(FY449-$C$9,0),IF(FY449="","",IF(FX$7&gt;=$G449,$F$9*($F$17*FZ450+$F$18*FZ453),"")))</f>
        <v/>
      </c>
      <c r="FZ450" s="18" t="str">
        <f t="shared" ref="FZ450" si="130084">IF(AND(FZ449&lt;&gt;"",GA449=""),MAX(FZ449-$C$9,0),IF(FZ449="","",IF(FY$7&gt;=$G449,$F$9*($F$17*GA450+$F$18*GA453),"")))</f>
        <v/>
      </c>
      <c r="GA450" s="18" t="str">
        <f t="shared" ref="GA450" si="130085">IF(AND(GA449&lt;&gt;"",GB449=""),MAX(GA449-$C$9,0),IF(GA449="","",IF(FZ$7&gt;=$G449,$F$9*($F$17*GB450+$F$18*GB453),"")))</f>
        <v/>
      </c>
      <c r="GB450" s="18" t="str">
        <f t="shared" ref="GB450" si="130086">IF(AND(GB449&lt;&gt;"",GC449=""),MAX(GB449-$C$9,0),IF(GB449="","",IF(GA$7&gt;=$G449,$F$9*($F$17*GC450+$F$18*GC453),"")))</f>
        <v/>
      </c>
      <c r="GC450" s="18" t="str">
        <f t="shared" ref="GC450" si="130087">IF(AND(GC449&lt;&gt;"",GD449=""),MAX(GC449-$C$9,0),IF(GC449="","",IF(GB$7&gt;=$G449,$F$9*($F$17*GD450+$F$18*GD453),"")))</f>
        <v/>
      </c>
      <c r="GD450" s="18" t="str">
        <f t="shared" ref="GD450" si="130088">IF(AND(GD449&lt;&gt;"",GE449=""),MAX(GD449-$C$9,0),IF(GD449="","",IF(GC$7&gt;=$G449,$F$9*($F$17*GE450+$F$18*GE453),"")))</f>
        <v/>
      </c>
      <c r="GE450" s="18" t="str">
        <f t="shared" ref="GE450" si="130089">IF(AND(GE449&lt;&gt;"",GF449=""),MAX(GE449-$C$9,0),IF(GE449="","",IF(GD$7&gt;=$G449,$F$9*($F$17*GF450+$F$18*GF453),"")))</f>
        <v/>
      </c>
      <c r="GF450" s="18" t="str">
        <f t="shared" ref="GF450" si="130090">IF(AND(GF449&lt;&gt;"",GG449=""),MAX(GF449-$C$9,0),IF(GF449="","",IF(GE$7&gt;=$G449,$F$9*($F$17*GG450+$F$18*GG453),"")))</f>
        <v/>
      </c>
      <c r="GG450" s="18" t="str">
        <f t="shared" ref="GG450" si="130091">IF(AND(GG449&lt;&gt;"",GH449=""),MAX(GG449-$C$9,0),IF(GG449="","",IF(GF$7&gt;=$G449,$F$9*($F$17*GH450+$F$18*GH453),"")))</f>
        <v/>
      </c>
      <c r="GH450" s="18" t="str">
        <f t="shared" ref="GH450" si="130092">IF(AND(GH449&lt;&gt;"",GI449=""),MAX(GH449-$C$9,0),IF(GH449="","",IF(GG$7&gt;=$G449,$F$9*($F$17*GI450+$F$18*GI453),"")))</f>
        <v/>
      </c>
      <c r="GI450" s="18" t="str">
        <f t="shared" ref="GI450" si="130093">IF(AND(GI449&lt;&gt;"",GJ449=""),MAX(GI449-$C$9,0),IF(GI449="","",IF(GH$7&gt;=$G449,$F$9*($F$17*GJ450+$F$18*GJ453),"")))</f>
        <v/>
      </c>
      <c r="GJ450" s="18" t="str">
        <f t="shared" ref="GJ450" si="130094">IF(AND(GJ449&lt;&gt;"",GK449=""),MAX(GJ449-$C$9,0),IF(GJ449="","",IF(GI$7&gt;=$G449,$F$9*($F$17*GK450+$F$18*GK453),"")))</f>
        <v/>
      </c>
      <c r="GK450" s="18" t="str">
        <f t="shared" ref="GK450" si="130095">IF(AND(GK449&lt;&gt;"",GL449=""),MAX(GK449-$C$9,0),IF(GK449="","",IF(GJ$7&gt;=$G449,$F$9*($F$17*GL450+$F$18*GL453),"")))</f>
        <v/>
      </c>
      <c r="GL450" s="18" t="str">
        <f t="shared" ref="GL450" si="130096">IF(AND(GL449&lt;&gt;"",GM449=""),MAX(GL449-$C$9,0),IF(GL449="","",IF(GK$7&gt;=$G449,$F$9*($F$17*GM450+$F$18*GM453),"")))</f>
        <v/>
      </c>
      <c r="GM450" s="18" t="str">
        <f t="shared" ref="GM450" si="130097">IF(AND(GM449&lt;&gt;"",GN449=""),MAX(GM449-$C$9,0),IF(GM449="","",IF(GL$7&gt;=$G449,$F$9*($F$17*GN450+$F$18*GN453),"")))</f>
        <v/>
      </c>
      <c r="GN450" s="18" t="str">
        <f t="shared" ref="GN450" si="130098">IF(AND(GN449&lt;&gt;"",GO449=""),MAX(GN449-$C$9,0),IF(GN449="","",IF(GM$7&gt;=$G449,$F$9*($F$17*GO450+$F$18*GO453),"")))</f>
        <v/>
      </c>
      <c r="GO450" s="18" t="str">
        <f t="shared" ref="GO450" si="130099">IF(AND(GO449&lt;&gt;"",GP449=""),MAX(GO449-$C$9,0),IF(GO449="","",IF(GN$7&gt;=$G449,$F$9*($F$17*GP450+$F$18*GP453),"")))</f>
        <v/>
      </c>
      <c r="GP450" s="18" t="str">
        <f t="shared" ref="GP450" si="130100">IF(AND(GP449&lt;&gt;"",GQ449=""),MAX(GP449-$C$9,0),IF(GP449="","",IF(GO$7&gt;=$G449,$F$9*($F$17*GQ450+$F$18*GQ453),"")))</f>
        <v/>
      </c>
      <c r="GQ450" s="18" t="str">
        <f t="shared" ref="GQ450" si="130101">IF(AND(GQ449&lt;&gt;"",GR449=""),MAX(GQ449-$C$9,0),IF(GQ449="","",IF(GP$7&gt;=$G449,$F$9*($F$17*GR450+$F$18*GR453),"")))</f>
        <v/>
      </c>
      <c r="GR450" s="18" t="str">
        <f t="shared" ref="GR450" si="130102">IF(AND(GR449&lt;&gt;"",GS449=""),MAX(GR449-$C$9,0),IF(GR449="","",IF(GQ$7&gt;=$G449,$F$9*($F$17*GS450+$F$18*GS453),"")))</f>
        <v/>
      </c>
      <c r="GS450" s="18" t="str">
        <f t="shared" ref="GS450" si="130103">IF(AND(GS449&lt;&gt;"",GT449=""),MAX(GS449-$C$9,0),IF(GS449="","",IF(GR$7&gt;=$G449,$F$9*($F$17*GT450+$F$18*GT453),"")))</f>
        <v/>
      </c>
      <c r="GT450" s="18" t="str">
        <f t="shared" ref="GT450" si="130104">IF(AND(GT449&lt;&gt;"",GU449=""),MAX(GT449-$C$9,0),IF(GT449="","",IF(GS$7&gt;=$G449,$F$9*($F$17*GU450+$F$18*GU453),"")))</f>
        <v/>
      </c>
      <c r="GU450" s="18" t="str">
        <f t="shared" ref="GU450" si="130105">IF(AND(GU449&lt;&gt;"",GV449=""),MAX(GU449-$C$9,0),IF(GU449="","",IF(GT$7&gt;=$G449,$F$9*($F$17*GV450+$F$18*GV453),"")))</f>
        <v/>
      </c>
      <c r="GV450" s="18" t="str">
        <f t="shared" ref="GV450" si="130106">IF(AND(GV449&lt;&gt;"",GW449=""),MAX(GV449-$C$9,0),IF(GV449="","",IF(GU$7&gt;=$G449,$F$9*($F$17*GW450+$F$18*GW453),"")))</f>
        <v/>
      </c>
      <c r="GW450" s="18" t="str">
        <f t="shared" ref="GW450" si="130107">IF(AND(GW449&lt;&gt;"",GX449=""),MAX(GW449-$C$9,0),IF(GW449="","",IF(GV$7&gt;=$G449,$F$9*($F$17*GX450+$F$18*GX453),"")))</f>
        <v/>
      </c>
      <c r="GX450" s="18" t="str">
        <f t="shared" ref="GX450" si="130108">IF(AND(GX449&lt;&gt;"",GY449=""),MAX(GX449-$C$9,0),IF(GX449="","",IF(GW$7&gt;=$G449,$F$9*($F$17*GY450+$F$18*GY453),"")))</f>
        <v/>
      </c>
      <c r="GY450" s="18" t="str">
        <f t="shared" ref="GY450" si="130109">IF(AND(GY449&lt;&gt;"",GZ449=""),MAX(GY449-$C$9,0),IF(GY449="","",IF(GX$7&gt;=$G449,$F$9*($F$17*GZ450+$F$18*GZ453),"")))</f>
        <v/>
      </c>
      <c r="GZ450" s="18" t="str">
        <f t="shared" ref="GZ450" si="130110">IF(AND(GZ449&lt;&gt;"",HA449=""),MAX(GZ449-$C$9,0),IF(GZ449="","",IF(GY$7&gt;=$G449,$F$9*($F$17*HA450+$F$18*HA453),"")))</f>
        <v/>
      </c>
      <c r="HA450" s="18" t="str">
        <f t="shared" ref="HA450" si="130111">IF(AND(HA449&lt;&gt;"",HB449=""),MAX(HA449-$C$9,0),IF(HA449="","",IF(GZ$7&gt;=$G449,$F$9*($F$17*HB450+$F$18*HB453),"")))</f>
        <v/>
      </c>
      <c r="HB450" s="18" t="str">
        <f t="shared" ref="HB450" si="130112">IF(AND(HB449&lt;&gt;"",HC449=""),MAX(HB449-$C$9,0),IF(HB449="","",IF(HA$7&gt;=$G449,$F$9*($F$17*HC450+$F$18*HC453),"")))</f>
        <v/>
      </c>
      <c r="HC450" s="18" t="str">
        <f t="shared" ref="HC450" si="130113">IF(AND(HC449&lt;&gt;"",HD449=""),MAX(HC449-$C$9,0),IF(HC449="","",IF(HB$7&gt;=$G449,$F$9*($F$17*HD450+$F$18*HD453),"")))</f>
        <v/>
      </c>
      <c r="HD450" s="18" t="str">
        <f t="shared" ref="HD450" si="130114">IF(AND(HD449&lt;&gt;"",HE449=""),MAX(HD449-$C$9,0),IF(HD449="","",IF(HC$7&gt;=$G449,$F$9*($F$17*HE450+$F$18*HE453),"")))</f>
        <v/>
      </c>
      <c r="HE450" s="18" t="str">
        <f t="shared" ref="HE450" si="130115">IF(AND(HE449&lt;&gt;"",HF449=""),MAX(HE449-$C$9,0),IF(HE449="","",IF(HD$7&gt;=$G449,$F$9*($F$17*HF450+$F$18*HF453),"")))</f>
        <v/>
      </c>
      <c r="HF450" s="18" t="str">
        <f t="shared" ref="HF450" si="130116">IF(AND(HF449&lt;&gt;"",HG449=""),MAX(HF449-$C$9,0),IF(HF449="","",IF(HE$7&gt;=$G449,$F$9*($F$17*HG450+$F$18*HG453),"")))</f>
        <v/>
      </c>
      <c r="HG450" s="18" t="str">
        <f t="shared" ref="HG450" si="130117">IF(AND(HG449&lt;&gt;"",HH449=""),MAX(HG449-$C$9,0),IF(HG449="","",IF(HF$7&gt;=$G449,$F$9*($F$17*HH450+$F$18*HH453),"")))</f>
        <v/>
      </c>
      <c r="HH450" s="18" t="str">
        <f t="shared" ref="HH450" si="130118">IF(AND(HH449&lt;&gt;"",HI449=""),MAX(HH449-$C$9,0),IF(HH449="","",IF(HG$7&gt;=$G449,$F$9*($F$17*HI450+$F$18*HI453),"")))</f>
        <v/>
      </c>
      <c r="HI450" s="18" t="str">
        <f t="shared" ref="HI450" si="130119">IF(AND(HI449&lt;&gt;"",HJ449=""),MAX(HI449-$C$9,0),IF(HI449="","",IF(HH$7&gt;=$G449,$F$9*($F$17*HJ450+$F$18*HJ453),"")))</f>
        <v/>
      </c>
      <c r="HJ450" s="18" t="str">
        <f t="shared" ref="HJ450" si="130120">IF(AND(HJ449&lt;&gt;"",HK449=""),MAX(HJ449-$C$9,0),IF(HJ449="","",IF(HI$7&gt;=$G449,$F$9*($F$17*HK450+$F$18*HK453),"")))</f>
        <v/>
      </c>
      <c r="HK450" s="18" t="str">
        <f t="shared" ref="HK450" si="130121">IF(AND(HK449&lt;&gt;"",HL449=""),MAX(HK449-$C$9,0),IF(HK449="","",IF(HJ$7&gt;=$G449,$F$9*($F$17*HL450+$F$18*HL453),"")))</f>
        <v/>
      </c>
      <c r="HL450" s="18" t="str">
        <f t="shared" ref="HL450" si="130122">IF(AND(HL449&lt;&gt;"",HM449=""),MAX(HL449-$C$9,0),IF(HL449="","",IF(HK$7&gt;=$G449,$F$9*($F$17*HM450+$F$18*HM453),"")))</f>
        <v/>
      </c>
      <c r="HM450" s="18" t="str">
        <f t="shared" ref="HM450" si="130123">IF(AND(HM449&lt;&gt;"",HN449=""),MAX(HM449-$C$9,0),IF(HM449="","",IF(HL$7&gt;=$G449,$F$9*($F$17*HN450+$F$18*HN453),"")))</f>
        <v/>
      </c>
      <c r="HN450" s="18" t="str">
        <f t="shared" ref="HN450" si="130124">IF(AND(HN449&lt;&gt;"",HO449=""),MAX(HN449-$C$9,0),IF(HN449="","",IF(HM$7&gt;=$G449,$F$9*($F$17*HO450+$F$18*HO453),"")))</f>
        <v/>
      </c>
      <c r="HO450" s="18" t="str">
        <f t="shared" ref="HO450" si="130125">IF(AND(HO449&lt;&gt;"",HP449=""),MAX(HO449-$C$9,0),IF(HO449="","",IF(HN$7&gt;=$G449,$F$9*($F$17*HP450+$F$18*HP453),"")))</f>
        <v/>
      </c>
      <c r="HP450" s="18" t="str">
        <f t="shared" ref="HP450" si="130126">IF(AND(HP449&lt;&gt;"",HQ449=""),MAX(HP449-$C$9,0),IF(HP449="","",IF(HO$7&gt;=$G449,$F$9*($F$17*HQ450+$F$18*HQ453),"")))</f>
        <v/>
      </c>
      <c r="HQ450" s="18" t="str">
        <f t="shared" ref="HQ450" si="130127">IF(AND(HQ449&lt;&gt;"",HR449=""),MAX(HQ449-$C$9,0),IF(HQ449="","",IF(HP$7&gt;=$G449,$F$9*($F$17*HR450+$F$18*HR453),"")))</f>
        <v/>
      </c>
      <c r="HR450" s="18" t="str">
        <f t="shared" ref="HR450" si="130128">IF(AND(HR449&lt;&gt;"",HS449=""),MAX(HR449-$C$9,0),IF(HR449="","",IF(HQ$7&gt;=$G449,$F$9*($F$17*HS450+$F$18*HS453),"")))</f>
        <v/>
      </c>
      <c r="HS450" s="18" t="str">
        <f t="shared" ref="HS450" si="130129">IF(AND(HS449&lt;&gt;"",HT449=""),MAX(HS449-$C$9,0),IF(HS449="","",IF(HR$7&gt;=$G449,$F$9*($F$17*HT450+$F$18*HT453),"")))</f>
        <v/>
      </c>
      <c r="HT450" s="18" t="str">
        <f t="shared" ref="HT450" si="130130">IF(AND(HT449&lt;&gt;"",HU449=""),MAX(HT449-$C$9,0),IF(HT449="","",IF(HS$7&gt;=$G449,$F$9*($F$17*HU450+$F$18*HU453),"")))</f>
        <v/>
      </c>
      <c r="HU450" s="18" t="str">
        <f t="shared" ref="HU450" si="130131">IF(AND(HU449&lt;&gt;"",HV449=""),MAX(HU449-$C$9,0),IF(HU449="","",IF(HT$7&gt;=$G449,$F$9*($F$17*HV450+$F$18*HV453),"")))</f>
        <v/>
      </c>
      <c r="HV450" s="18" t="str">
        <f t="shared" ref="HV450" si="130132">IF(AND(HV449&lt;&gt;"",HW449=""),MAX(HV449-$C$9,0),IF(HV449="","",IF(HU$7&gt;=$G449,$F$9*($F$17*HW450+$F$18*HW453),"")))</f>
        <v/>
      </c>
      <c r="HW450" s="18" t="str">
        <f t="shared" ref="HW450" si="130133">IF(AND(HW449&lt;&gt;"",HX449=""),MAX(HW449-$C$9,0),IF(HW449="","",IF(HV$7&gt;=$G449,$F$9*($F$17*HX450+$F$18*HX453),"")))</f>
        <v/>
      </c>
      <c r="HX450" s="18" t="str">
        <f t="shared" ref="HX450" si="130134">IF(AND(HX449&lt;&gt;"",HY449=""),MAX(HX449-$C$9,0),IF(HX449="","",IF(HW$7&gt;=$G449,$F$9*($F$17*HY450+$F$18*HY453),"")))</f>
        <v/>
      </c>
      <c r="HY450" s="18" t="str">
        <f t="shared" ref="HY450" si="130135">IF(AND(HY449&lt;&gt;"",HZ449=""),MAX(HY449-$C$9,0),IF(HY449="","",IF(HX$7&gt;=$G449,$F$9*($F$17*HZ450+$F$18*HZ453),"")))</f>
        <v/>
      </c>
      <c r="HZ450" s="18" t="str">
        <f t="shared" ref="HZ450" si="130136">IF(AND(HZ449&lt;&gt;"",IA449=""),MAX(HZ449-$C$9,0),IF(HZ449="","",IF(HY$7&gt;=$G449,$F$9*($F$17*IA450+$F$18*IA453),"")))</f>
        <v/>
      </c>
      <c r="IA450" s="18" t="str">
        <f t="shared" ref="IA450" si="130137">IF(AND(IA449&lt;&gt;"",IB449=""),MAX(IA449-$C$9,0),IF(IA449="","",IF(HZ$7&gt;=$G449,$F$9*($F$17*IB450+$F$18*IB453),"")))</f>
        <v/>
      </c>
      <c r="IB450" s="18" t="str">
        <f t="shared" ref="IB450" si="130138">IF(AND(IB449&lt;&gt;"",IC449=""),MAX(IB449-$C$9,0),IF(IB449="","",IF(IA$7&gt;=$G449,$F$9*($F$17*IC450+$F$18*IC453),"")))</f>
        <v/>
      </c>
      <c r="IC450" s="18" t="str">
        <f t="shared" ref="IC450" si="130139">IF(AND(IC449&lt;&gt;"",ID449=""),MAX(IC449-$C$9,0),IF(IC449="","",IF(IB$7&gt;=$G449,$F$9*($F$17*ID450+$F$18*ID453),"")))</f>
        <v/>
      </c>
      <c r="ID450" s="18" t="str">
        <f t="shared" ref="ID450" si="130140">IF(AND(ID449&lt;&gt;"",IE449=""),MAX(ID449-$C$9,0),IF(ID449="","",IF(IC$7&gt;=$G449,$F$9*($F$17*IE450+$F$18*IE453),"")))</f>
        <v/>
      </c>
      <c r="IE450" s="18" t="str">
        <f t="shared" ref="IE450" si="130141">IF(AND(IE449&lt;&gt;"",IF449=""),MAX(IE449-$C$9,0),IF(IE449="","",IF(ID$7&gt;=$G449,$F$9*($F$17*IF450+$F$18*IF453),"")))</f>
        <v/>
      </c>
      <c r="IF450" s="18" t="str">
        <f t="shared" ref="IF450" si="130142">IF(AND(IF449&lt;&gt;"",IG449=""),MAX(IF449-$C$9,0),IF(IF449="","",IF(IE$7&gt;=$G449,$F$9*($F$17*IG450+$F$18*IG453),"")))</f>
        <v/>
      </c>
      <c r="IG450" s="18" t="str">
        <f t="shared" ref="IG450" si="130143">IF(AND(IG449&lt;&gt;"",IH449=""),MAX(IG449-$C$9,0),IF(IG449="","",IF(IF$7&gt;=$G449,$F$9*($F$17*IH450+$F$18*IH453),"")))</f>
        <v/>
      </c>
      <c r="IH450" s="18" t="str">
        <f t="shared" ref="IH450" si="130144">IF(AND(IH449&lt;&gt;"",II449=""),MAX(IH449-$C$9,0),IF(IH449="","",IF(IG$7&gt;=$G449,$F$9*($F$17*II450+$F$18*II453),"")))</f>
        <v/>
      </c>
      <c r="II450" s="18" t="str">
        <f t="shared" ref="II450" si="130145">IF(AND(II449&lt;&gt;"",IJ449=""),MAX(II449-$C$9,0),IF(II449="","",IF(IH$7&gt;=$G449,$F$9*($F$17*IJ450+$F$18*IJ453),"")))</f>
        <v/>
      </c>
      <c r="IJ450" s="18" t="str">
        <f t="shared" ref="IJ450" si="130146">IF(AND(IJ449&lt;&gt;"",IK449=""),MAX(IJ449-$C$9,0),IF(IJ449="","",IF(II$7&gt;=$G449,$F$9*($F$17*IK450+$F$18*IK453),"")))</f>
        <v/>
      </c>
      <c r="IK450" s="18" t="str">
        <f t="shared" ref="IK450" si="130147">IF(AND(IK449&lt;&gt;"",IL449=""),MAX(IK449-$C$9,0),IF(IK449="","",IF(IJ$7&gt;=$G449,$F$9*($F$17*IL450+$F$18*IL453),"")))</f>
        <v/>
      </c>
      <c r="IL450" s="18" t="str">
        <f t="shared" ref="IL450" si="130148">IF(AND(IL449&lt;&gt;"",IM449=""),MAX(IL449-$C$9,0),IF(IL449="","",IF(IK$7&gt;=$G449,$F$9*($F$17*IM450+$F$18*IM453),"")))</f>
        <v/>
      </c>
      <c r="IM450" s="18" t="str">
        <f t="shared" ref="IM450" si="130149">IF(AND(IM449&lt;&gt;"",IN449=""),MAX(IM449-$C$9,0),IF(IM449="","",IF(IL$7&gt;=$G449,$F$9*($F$17*IN450+$F$18*IN453),"")))</f>
        <v/>
      </c>
      <c r="IN450" s="18" t="str">
        <f t="shared" ref="IN450" si="130150">IF(AND(IN449&lt;&gt;"",IO449=""),MAX(IN449-$C$9,0),IF(IN449="","",IF(IM$7&gt;=$G449,$F$9*($F$17*IO450+$F$18*IO453),"")))</f>
        <v/>
      </c>
      <c r="IO450" s="18" t="str">
        <f t="shared" ref="IO450" si="130151">IF(AND(IO449&lt;&gt;"",IP449=""),MAX(IO449-$C$9,0),IF(IO449="","",IF(IN$7&gt;=$G449,$F$9*($F$17*IP450+$F$18*IP453),"")))</f>
        <v/>
      </c>
      <c r="IP450" s="18" t="str">
        <f t="shared" ref="IP450" si="130152">IF(AND(IP449&lt;&gt;"",IQ449=""),MAX(IP449-$C$9,0),IF(IP449="","",IF(IO$7&gt;=$G449,$F$9*($F$17*IQ450+$F$18*IQ453),"")))</f>
        <v/>
      </c>
      <c r="IQ450" s="18" t="str">
        <f t="shared" ref="IQ450" si="130153">IF(AND(IQ449&lt;&gt;"",IR449=""),MAX(IQ449-$C$9,0),IF(IQ449="","",IF(IP$7&gt;=$G449,$F$9*($F$17*IR450+$F$18*IR453),"")))</f>
        <v/>
      </c>
      <c r="IR450" s="18" t="str">
        <f t="shared" ref="IR450" si="130154">IF(AND(IR449&lt;&gt;"",IS449=""),MAX(IR449-$C$9,0),IF(IR449="","",IF(IQ$7&gt;=$G449,$F$9*($F$17*IS450+$F$18*IS453),"")))</f>
        <v/>
      </c>
      <c r="IS450" s="18" t="str">
        <f t="shared" ref="IS450" si="130155">IF(AND(IS449&lt;&gt;"",IT449=""),MAX(IS449-$C$9,0),IF(IS449="","",IF(IR$7&gt;=$G449,$F$9*($F$17*IT450+$F$18*IT453),"")))</f>
        <v/>
      </c>
      <c r="IT450" s="18" t="str">
        <f t="shared" ref="IT450" si="130156">IF(AND(IT449&lt;&gt;"",IU449=""),MAX(IT449-$C$9,0),IF(IT449="","",IF(IS$7&gt;=$G449,$F$9*($F$17*IU450+$F$18*IU453),"")))</f>
        <v/>
      </c>
      <c r="IU450" s="18" t="str">
        <f t="shared" ref="IU450" si="130157">IF(AND(IU449&lt;&gt;"",IV449=""),MAX(IU449-$C$9,0),IF(IU449="","",IF(IT$7&gt;=$G449,$F$9*($F$17*IV450+$F$18*IV453),"")))</f>
        <v/>
      </c>
      <c r="IV450" s="18" t="str">
        <f t="shared" ref="IV450" si="130158">IF(AND(IV449&lt;&gt;"",IW449=""),MAX(IV449-$C$9,0),IF(IV449="","",IF(IU$7&gt;=$G449,$F$9*($F$17*IW450+$F$18*IW453),"")))</f>
        <v/>
      </c>
      <c r="IW450" s="18" t="str">
        <f t="shared" ref="IW450" si="130159">IF(AND(IW449&lt;&gt;"",IX449=""),MAX(IW449-$C$9,0),IF(IW449="","",IF(IV$7&gt;=$G449,$F$9*($F$17*IX450+$F$18*IX453),"")))</f>
        <v/>
      </c>
      <c r="IX450" s="18" t="str">
        <f t="shared" ref="IX450" si="130160">IF(AND(IX449&lt;&gt;"",IY449=""),MAX(IX449-$C$9,0),IF(IX449="","",IF(IW$7&gt;=$G449,$F$9*($F$17*IY450+$F$18*IY453),"")))</f>
        <v/>
      </c>
      <c r="IY450" s="18" t="str">
        <f t="shared" ref="IY450" si="130161">IF(AND(IY449&lt;&gt;"",IZ449=""),MAX(IY449-$C$9,0),IF(IY449="","",IF(IX$7&gt;=$G449,$F$9*($F$17*IZ450+$F$18*IZ453),"")))</f>
        <v/>
      </c>
      <c r="IZ450" s="18" t="str">
        <f t="shared" ref="IZ450" si="130162">IF(AND(IZ449&lt;&gt;"",JA449=""),MAX(IZ449-$C$9,0),IF(IZ449="","",IF(IY$7&gt;=$G449,$F$9*($F$17*JA450+$F$18*JA453),"")))</f>
        <v/>
      </c>
      <c r="JA450" s="18" t="str">
        <f t="shared" ref="JA450" si="130163">IF(AND(JA449&lt;&gt;"",JB449=""),MAX(JA449-$C$9,0),IF(JA449="","",IF(IZ$7&gt;=$G449,$F$9*($F$17*JB450+$F$18*JB453),"")))</f>
        <v/>
      </c>
      <c r="JB450" s="18" t="str">
        <f t="shared" ref="JB450" si="130164">IF(AND(JB449&lt;&gt;"",JC449=""),MAX(JB449-$C$9,0),IF(JB449="","",IF(JA$7&gt;=$G449,$F$9*($F$17*JC450+$F$18*JC453),"")))</f>
        <v/>
      </c>
      <c r="JC450" s="18" t="str">
        <f t="shared" ref="JC450" si="130165">IF(AND(JC449&lt;&gt;"",JD449=""),MAX(JC449-$C$9,0),IF(JC449="","",IF(JB$7&gt;=$G449,$F$9*($F$17*JD450+$F$18*JD453),"")))</f>
        <v/>
      </c>
      <c r="JD450" s="18" t="str">
        <f t="shared" ref="JD450" si="130166">IF(AND(JD449&lt;&gt;"",JE449=""),MAX(JD449-$C$9,0),IF(JD449="","",IF(JC$7&gt;=$G449,$F$9*($F$17*JE450+$F$18*JE453),"")))</f>
        <v/>
      </c>
      <c r="JE450" s="18" t="str">
        <f t="shared" ref="JE450" si="130167">IF(AND(JE449&lt;&gt;"",JF449=""),MAX(JE449-$C$9,0),IF(JE449="","",IF(JD$7&gt;=$G449,$F$9*($F$17*JF450+$F$18*JF453),"")))</f>
        <v/>
      </c>
      <c r="JF450" s="18" t="str">
        <f t="shared" ref="JF450" si="130168">IF(AND(JF449&lt;&gt;"",JG449=""),MAX(JF449-$C$9,0),IF(JF449="","",IF(JE$7&gt;=$G449,$F$9*($F$17*JG450+$F$18*JG453),"")))</f>
        <v/>
      </c>
      <c r="JG450" s="18" t="str">
        <f t="shared" ref="JG450" si="130169">IF(AND(JG449&lt;&gt;"",JH449=""),MAX(JG449-$C$9,0),IF(JG449="","",IF(JF$7&gt;=$G449,$F$9*($F$17*JH450+$F$18*JH453),"")))</f>
        <v/>
      </c>
      <c r="JH450" s="18" t="str">
        <f t="shared" ref="JH450" si="130170">IF(AND(JH449&lt;&gt;"",JI449=""),MAX(JH449-$C$9,0),IF(JH449="","",IF(JG$7&gt;=$G449,$F$9*($F$17*JI450+$F$18*JI453),"")))</f>
        <v/>
      </c>
      <c r="JI450" s="18" t="str">
        <f t="shared" ref="JI450" si="130171">IF(AND(JI449&lt;&gt;"",JJ449=""),MAX(JI449-$C$9,0),IF(JI449="","",IF(JH$7&gt;=$G449,$F$9*($F$17*JJ450+$F$18*JJ453),"")))</f>
        <v/>
      </c>
      <c r="JJ450" s="18" t="str">
        <f t="shared" ref="JJ450" si="130172">IF(AND(JJ449&lt;&gt;"",JK449=""),MAX(JJ449-$C$9,0),IF(JJ449="","",IF(JI$7&gt;=$G449,$F$9*($F$17*JK450+$F$18*JK453),"")))</f>
        <v/>
      </c>
      <c r="JK450" s="18" t="str">
        <f t="shared" ref="JK450" si="130173">IF(AND(JK449&lt;&gt;"",JL449=""),MAX(JK449-$C$9,0),IF(JK449="","",IF(JJ$7&gt;=$G449,$F$9*($F$17*JL450+$F$18*JL453),"")))</f>
        <v/>
      </c>
      <c r="JL450" s="18" t="str">
        <f t="shared" ref="JL450" si="130174">IF(AND(JL449&lt;&gt;"",JM449=""),MAX(JL449-$C$9,0),IF(JL449="","",IF(JK$7&gt;=$G449,$F$9*($F$17*JM450+$F$18*JM453),"")))</f>
        <v/>
      </c>
      <c r="JM450" s="18" t="str">
        <f t="shared" ref="JM450" si="130175">IF(AND(JM449&lt;&gt;"",JN449=""),MAX(JM449-$C$9,0),IF(JM449="","",IF(JL$7&gt;=$G449,$F$9*($F$17*JN450+$F$18*JN453),"")))</f>
        <v/>
      </c>
      <c r="JN450" s="18" t="str">
        <f t="shared" ref="JN450" si="130176">IF(AND(JN449&lt;&gt;"",JO449=""),MAX(JN449-$C$9,0),IF(JN449="","",IF(JM$7&gt;=$G449,$F$9*($F$17*JO450+$F$18*JO453),"")))</f>
        <v/>
      </c>
      <c r="JO450" s="18" t="str">
        <f t="shared" ref="JO450" si="130177">IF(AND(JO449&lt;&gt;"",JP449=""),MAX(JO449-$C$9,0),IF(JO449="","",IF(JN$7&gt;=$G449,$F$9*($F$17*JP450+$F$18*JP453),"")))</f>
        <v/>
      </c>
      <c r="JP450" s="18" t="str">
        <f t="shared" ref="JP450" si="130178">IF(AND(JP449&lt;&gt;"",JQ449=""),MAX(JP449-$C$9,0),IF(JP449="","",IF(JO$7&gt;=$G449,$F$9*($F$17*JQ450+$F$18*JQ453),"")))</f>
        <v/>
      </c>
      <c r="JQ450" s="18" t="str">
        <f t="shared" ref="JQ450" si="130179">IF(AND(JQ449&lt;&gt;"",JR449=""),MAX(JQ449-$C$9,0),IF(JQ449="","",IF(JP$7&gt;=$G449,$F$9*($F$17*JR450+$F$18*JR453),"")))</f>
        <v/>
      </c>
      <c r="JR450" s="18" t="str">
        <f t="shared" ref="JR450" si="130180">IF(AND(JR449&lt;&gt;"",JS449=""),MAX(JR449-$C$9,0),IF(JR449="","",IF(JQ$7&gt;=$G449,$F$9*($F$17*JS450+$F$18*JS453),"")))</f>
        <v/>
      </c>
      <c r="JS450" s="18" t="str">
        <f t="shared" ref="JS450" si="130181">IF(AND(JS449&lt;&gt;"",JT449=""),MAX(JS449-$C$9,0),IF(JS449="","",IF(JR$7&gt;=$G449,$F$9*($F$17*JT450+$F$18*JT453),"")))</f>
        <v/>
      </c>
      <c r="JT450" s="18" t="str">
        <f t="shared" ref="JT450" si="130182">IF(AND(JT449&lt;&gt;"",JU449=""),MAX(JT449-$C$9,0),IF(JT449="","",IF(JS$7&gt;=$G449,$F$9*($F$17*JU450+$F$18*JU453),"")))</f>
        <v/>
      </c>
      <c r="JU450" s="18" t="str">
        <f t="shared" ref="JU450" si="130183">IF(AND(JU449&lt;&gt;"",JV449=""),MAX(JU449-$C$9,0),IF(JU449="","",IF(JT$7&gt;=$G449,$F$9*($F$17*JV450+$F$18*JV453),"")))</f>
        <v/>
      </c>
      <c r="JV450" s="18" t="str">
        <f t="shared" ref="JV450" si="130184">IF(AND(JV449&lt;&gt;"",JW449=""),MAX(JV449-$C$9,0),IF(JV449="","",IF(JU$7&gt;=$G449,$F$9*($F$17*JW450+$F$18*JW453),"")))</f>
        <v/>
      </c>
      <c r="JW450" s="18" t="str">
        <f t="shared" ref="JW450" si="130185">IF(AND(JW449&lt;&gt;"",JX449=""),MAX(JW449-$C$9,0),IF(JW449="","",IF(JV$7&gt;=$G449,$F$9*($F$17*JX450+$F$18*JX453),"")))</f>
        <v/>
      </c>
      <c r="JX450" s="18" t="str">
        <f t="shared" ref="JX450" si="130186">IF(AND(JX449&lt;&gt;"",JY449=""),MAX(JX449-$C$9,0),IF(JX449="","",IF(JW$7&gt;=$G449,$F$9*($F$17*JY450+$F$18*JY453),"")))</f>
        <v/>
      </c>
      <c r="JY450" s="18" t="str">
        <f t="shared" ref="JY450" si="130187">IF(AND(JY449&lt;&gt;"",JZ449=""),MAX(JY449-$C$9,0),IF(JY449="","",IF(JX$7&gt;=$G449,$F$9*($F$17*JZ450+$F$18*JZ453),"")))</f>
        <v/>
      </c>
      <c r="JZ450" s="18" t="str">
        <f t="shared" ref="JZ450" si="130188">IF(AND(JZ449&lt;&gt;"",KA449=""),MAX(JZ449-$C$9,0),IF(JZ449="","",IF(JY$7&gt;=$G449,$F$9*($F$17*KA450+$F$18*KA453),"")))</f>
        <v/>
      </c>
      <c r="KA450" s="18" t="str">
        <f t="shared" ref="KA450" si="130189">IF(AND(KA449&lt;&gt;"",KB449=""),MAX(KA449-$C$9,0),IF(KA449="","",IF(JZ$7&gt;=$G449,$F$9*($F$17*KB450+$F$18*KB453),"")))</f>
        <v/>
      </c>
      <c r="KB450" s="18" t="str">
        <f t="shared" ref="KB450" si="130190">IF(AND(KB449&lt;&gt;"",KC449=""),MAX(KB449-$C$9,0),IF(KB449="","",IF(KA$7&gt;=$G449,$F$9*($F$17*KC450+$F$18*KC453),"")))</f>
        <v/>
      </c>
      <c r="KC450" s="18" t="str">
        <f t="shared" ref="KC450" si="130191">IF(AND(KC449&lt;&gt;"",KD449=""),MAX(KC449-$C$9,0),IF(KC449="","",IF(KB$7&gt;=$G449,$F$9*($F$17*KD450+$F$18*KD453),"")))</f>
        <v/>
      </c>
      <c r="KD450" s="18" t="str">
        <f t="shared" ref="KD450" si="130192">IF(AND(KD449&lt;&gt;"",KE449=""),MAX(KD449-$C$9,0),IF(KD449="","",IF(KC$7&gt;=$G449,$F$9*($F$17*KE450+$F$18*KE453),"")))</f>
        <v/>
      </c>
      <c r="KE450" s="18" t="str">
        <f t="shared" ref="KE450" si="130193">IF(AND(KE449&lt;&gt;"",KF449=""),MAX(KE449-$C$9,0),IF(KE449="","",IF(KD$7&gt;=$G449,$F$9*($F$17*KF450+$F$18*KF453),"")))</f>
        <v/>
      </c>
      <c r="KF450" s="18" t="str">
        <f t="shared" ref="KF450" si="130194">IF(AND(KF449&lt;&gt;"",KG449=""),MAX(KF449-$C$9,0),IF(KF449="","",IF(KE$7&gt;=$G449,$F$9*($F$17*KG450+$F$18*KG453),"")))</f>
        <v/>
      </c>
      <c r="KG450" s="18" t="str">
        <f t="shared" ref="KG450" si="130195">IF(AND(KG449&lt;&gt;"",KH449=""),MAX(KG449-$C$9,0),IF(KG449="","",IF(KF$7&gt;=$G449,$F$9*($F$17*KH450+$F$18*KH453),"")))</f>
        <v/>
      </c>
      <c r="KH450" s="18" t="str">
        <f t="shared" ref="KH450" si="130196">IF(AND(KH449&lt;&gt;"",KI449=""),MAX(KH449-$C$9,0),IF(KH449="","",IF(KG$7&gt;=$G449,$F$9*($F$17*KI450+$F$18*KI453),"")))</f>
        <v/>
      </c>
      <c r="KI450" s="18" t="str">
        <f t="shared" ref="KI450" si="130197">IF(AND(KI449&lt;&gt;"",KJ449=""),MAX(KI449-$C$9,0),IF(KI449="","",IF(KH$7&gt;=$G449,$F$9*($F$17*KJ450+$F$18*KJ453),"")))</f>
        <v/>
      </c>
      <c r="KJ450" s="18" t="str">
        <f t="shared" ref="KJ450" si="130198">IF(AND(KJ449&lt;&gt;"",KK449=""),MAX(KJ449-$C$9,0),IF(KJ449="","",IF(KI$7&gt;=$G449,$F$9*($F$17*KK450+$F$18*KK453),"")))</f>
        <v/>
      </c>
      <c r="KK450" s="18" t="str">
        <f t="shared" ref="KK450" si="130199">IF(AND(KK449&lt;&gt;"",KL449=""),MAX(KK449-$C$9,0),IF(KK449="","",IF(KJ$7&gt;=$G449,$F$9*($F$17*KL450+$F$18*KL453),"")))</f>
        <v/>
      </c>
      <c r="KL450" s="18" t="str">
        <f t="shared" ref="KL450" si="130200">IF(AND(KL449&lt;&gt;"",KM449=""),MAX(KL449-$C$9,0),IF(KL449="","",IF(KK$7&gt;=$G449,$F$9*($F$17*KM450+$F$18*KM453),"")))</f>
        <v/>
      </c>
      <c r="KM450" s="18" t="str">
        <f t="shared" ref="KM450" si="130201">IF(AND(KM449&lt;&gt;"",KN449=""),MAX(KM449-$C$9,0),IF(KM449="","",IF(KL$7&gt;=$G449,$F$9*($F$17*KN450+$F$18*KN453),"")))</f>
        <v/>
      </c>
      <c r="KN450" s="18" t="str">
        <f t="shared" ref="KN450" si="130202">IF(AND(KN449&lt;&gt;"",KO449=""),MAX(KN449-$C$9,0),IF(KN449="","",IF(KM$7&gt;=$G449,$F$9*($F$17*KO450+$F$18*KO453),"")))</f>
        <v/>
      </c>
      <c r="KO450" s="18" t="str">
        <f t="shared" ref="KO450" si="130203">IF(AND(KO449&lt;&gt;"",KP449=""),MAX(KO449-$C$9,0),IF(KO449="","",IF(KN$7&gt;=$G449,$F$9*($F$17*KP450+$F$18*KP453),"")))</f>
        <v/>
      </c>
      <c r="KP450" s="18" t="str">
        <f t="shared" ref="KP450" si="130204">IF(AND(KP449&lt;&gt;"",KQ449=""),MAX(KP449-$C$9,0),IF(KP449="","",IF(KO$7&gt;=$G449,$F$9*($F$17*KQ450+$F$18*KQ453),"")))</f>
        <v/>
      </c>
      <c r="KQ450" s="18" t="str">
        <f t="shared" ref="KQ450" si="130205">IF(AND(KQ449&lt;&gt;"",KR449=""),MAX(KQ449-$C$9,0),IF(KQ449="","",IF(KP$7&gt;=$G449,$F$9*($F$17*KR450+$F$18*KR453),"")))</f>
        <v/>
      </c>
      <c r="KR450" s="18" t="str">
        <f t="shared" ref="KR450" si="130206">IF(AND(KR449&lt;&gt;"",KS449=""),MAX(KR449-$C$9,0),IF(KR449="","",IF(KQ$7&gt;=$G449,$F$9*($F$17*KS450+$F$18*KS453),"")))</f>
        <v/>
      </c>
      <c r="KS450" s="18" t="str">
        <f t="shared" ref="KS450" si="130207">IF(AND(KS449&lt;&gt;"",KT449=""),MAX(KS449-$C$9,0),IF(KS449="","",IF(KR$7&gt;=$G449,$F$9*($F$17*KT450+$F$18*KT453),"")))</f>
        <v/>
      </c>
      <c r="KT450" s="18" t="str">
        <f t="shared" ref="KT450" si="130208">IF(AND(KT449&lt;&gt;"",KU449=""),MAX(KT449-$C$9,0),IF(KT449="","",IF(KS$7&gt;=$G449,$F$9*($F$17*KU450+$F$18*KU453),"")))</f>
        <v/>
      </c>
      <c r="KU450" s="18" t="str">
        <f t="shared" ref="KU450" si="130209">IF(AND(KU449&lt;&gt;"",KV449=""),MAX(KU449-$C$9,0),IF(KU449="","",IF(KT$7&gt;=$G449,$F$9*($F$17*KV450+$F$18*KV453),"")))</f>
        <v/>
      </c>
      <c r="KV450" s="18" t="str">
        <f t="shared" ref="KV450" si="130210">IF(AND(KV449&lt;&gt;"",KW449=""),MAX(KV449-$C$9,0),IF(KV449="","",IF(KU$7&gt;=$G449,$F$9*($F$17*KW450+$F$18*KW453),"")))</f>
        <v/>
      </c>
      <c r="KW450" s="18" t="str">
        <f t="shared" ref="KW450" si="130211">IF(AND(KW449&lt;&gt;"",KX449=""),MAX(KW449-$C$9,0),IF(KW449="","",IF(KV$7&gt;=$G449,$F$9*($F$17*KX450+$F$18*KX453),"")))</f>
        <v/>
      </c>
      <c r="KX450" s="18" t="str">
        <f t="shared" ref="KX450" si="130212">IF(AND(KX449&lt;&gt;"",KY449=""),MAX(KX449-$C$9,0),IF(KX449="","",IF(KW$7&gt;=$G449,$F$9*($F$17*KY450+$F$18*KY453),"")))</f>
        <v/>
      </c>
      <c r="KY450" s="18" t="str">
        <f t="shared" ref="KY450" si="130213">IF(AND(KY449&lt;&gt;"",KZ449=""),MAX(KY449-$C$9,0),IF(KY449="","",IF(KX$7&gt;=$G449,$F$9*($F$17*KZ450+$F$18*KZ453),"")))</f>
        <v/>
      </c>
      <c r="KZ450" s="18" t="str">
        <f t="shared" ref="KZ450" si="130214">IF(AND(KZ449&lt;&gt;"",LA449=""),MAX(KZ449-$C$9,0),IF(KZ449="","",IF(KY$7&gt;=$G449,$F$9*($F$17*LA450+$F$18*LA453),"")))</f>
        <v/>
      </c>
      <c r="LA450" s="18" t="str">
        <f t="shared" ref="LA450" si="130215">IF(AND(LA449&lt;&gt;"",LB449=""),MAX(LA449-$C$9,0),IF(LA449="","",IF(KZ$7&gt;=$G449,$F$9*($F$17*LB450+$F$18*LB453),"")))</f>
        <v/>
      </c>
      <c r="LB450" s="18" t="str">
        <f t="shared" ref="LB450" si="130216">IF(AND(LB449&lt;&gt;"",LC449=""),MAX(LB449-$C$9,0),IF(LB449="","",IF(LA$7&gt;=$G449,$F$9*($F$17*LC450+$F$18*LC453),"")))</f>
        <v/>
      </c>
      <c r="LC450" s="18" t="str">
        <f t="shared" ref="LC450" si="130217">IF(AND(LC449&lt;&gt;"",LD449=""),MAX(LC449-$C$9,0),IF(LC449="","",IF(LB$7&gt;=$G449,$F$9*($F$17*LD450+$F$18*LD453),"")))</f>
        <v/>
      </c>
      <c r="LD450" s="18" t="str">
        <f t="shared" ref="LD450" si="130218">IF(AND(LD449&lt;&gt;"",LE449=""),MAX(LD449-$C$9,0),IF(LD449="","",IF(LC$7&gt;=$G449,$F$9*($F$17*LE450+$F$18*LE453),"")))</f>
        <v/>
      </c>
      <c r="LE450" s="18" t="str">
        <f t="shared" ref="LE450" si="130219">IF(AND(LE449&lt;&gt;"",LF449=""),MAX(LE449-$C$9,0),IF(LE449="","",IF(LD$7&gt;=$G449,$F$9*($F$17*LF450+$F$18*LF453),"")))</f>
        <v/>
      </c>
      <c r="LF450" s="18" t="str">
        <f t="shared" ref="LF450" si="130220">IF(AND(LF449&lt;&gt;"",LG449=""),MAX(LF449-$C$9,0),IF(LF449="","",IF(LE$7&gt;=$G449,$F$9*($F$17*LG450+$F$18*LG453),"")))</f>
        <v/>
      </c>
      <c r="LG450" s="18" t="str">
        <f t="shared" ref="LG450" si="130221">IF(AND(LG449&lt;&gt;"",LH449=""),MAX(LG449-$C$9,0),IF(LG449="","",IF(LF$7&gt;=$G449,$F$9*($F$17*LH450+$F$18*LH453),"")))</f>
        <v/>
      </c>
      <c r="LH450" s="18" t="str">
        <f t="shared" ref="LH450" si="130222">IF(AND(LH449&lt;&gt;"",LI449=""),MAX(LH449-$C$9,0),IF(LH449="","",IF(LG$7&gt;=$G449,$F$9*($F$17*LI450+$F$18*LI453),"")))</f>
        <v/>
      </c>
      <c r="LI450" s="18" t="str">
        <f t="shared" ref="LI450" si="130223">IF(AND(LI449&lt;&gt;"",LJ449=""),MAX(LI449-$C$9,0),IF(LI449="","",IF(LH$7&gt;=$G449,$F$9*($F$17*LJ450+$F$18*LJ453),"")))</f>
        <v/>
      </c>
      <c r="LJ450" s="18" t="str">
        <f t="shared" ref="LJ450" si="130224">IF(AND(LJ449&lt;&gt;"",LK449=""),MAX(LJ449-$C$9,0),IF(LJ449="","",IF(LI$7&gt;=$G449,$F$9*($F$17*LK450+$F$18*LK453),"")))</f>
        <v/>
      </c>
      <c r="LK450" s="18" t="str">
        <f t="shared" ref="LK450" si="130225">IF(AND(LK449&lt;&gt;"",LL449=""),MAX(LK449-$C$9,0),IF(LK449="","",IF(LJ$7&gt;=$G449,$F$9*($F$17*LL450+$F$18*LL453),"")))</f>
        <v/>
      </c>
      <c r="LL450" s="18" t="str">
        <f t="shared" ref="LL450" si="130226">IF(AND(LL449&lt;&gt;"",LM449=""),MAX(LL449-$C$9,0),IF(LL449="","",IF(LK$7&gt;=$G449,$F$9*($F$17*LM450+$F$18*LM453),"")))</f>
        <v/>
      </c>
      <c r="LM450" s="18" t="str">
        <f t="shared" ref="LM450" si="130227">IF(AND(LM449&lt;&gt;"",LN449=""),MAX(LM449-$C$9,0),IF(LM449="","",IF(LL$7&gt;=$G449,$F$9*($F$17*LN450+$F$18*LN453),"")))</f>
        <v/>
      </c>
      <c r="LN450" s="18" t="str">
        <f t="shared" ref="LN450" si="130228">IF(AND(LN449&lt;&gt;"",LO449=""),MAX(LN449-$C$9,0),IF(LN449="","",IF(LM$7&gt;=$G449,$F$9*($F$17*LO450+$F$18*LO453),"")))</f>
        <v/>
      </c>
      <c r="LO450" s="18" t="str">
        <f t="shared" ref="LO450" si="130229">IF(AND(LO449&lt;&gt;"",LP449=""),MAX(LO449-$C$9,0),IF(LO449="","",IF(LN$7&gt;=$G449,$F$9*($F$17*LP450+$F$18*LP453),"")))</f>
        <v/>
      </c>
      <c r="LP450" s="18" t="str">
        <f t="shared" ref="LP450" si="130230">IF(AND(LP449&lt;&gt;"",LQ449=""),MAX(LP449-$C$9,0),IF(LP449="","",IF(LO$7&gt;=$G449,$F$9*($F$17*LQ450+$F$18*LQ453),"")))</f>
        <v/>
      </c>
      <c r="LQ450" s="18" t="str">
        <f t="shared" ref="LQ450" si="130231">IF(AND(LQ449&lt;&gt;"",LR449=""),MAX(LQ449-$C$9,0),IF(LQ449="","",IF(LP$7&gt;=$G449,$F$9*($F$17*LR450+$F$18*LR453),"")))</f>
        <v/>
      </c>
      <c r="LR450" s="18" t="str">
        <f t="shared" ref="LR450" si="130232">IF(AND(LR449&lt;&gt;"",LS449=""),MAX(LR449-$C$9,0),IF(LR449="","",IF(LQ$7&gt;=$G449,$F$9*($F$17*LS450+$F$18*LS453),"")))</f>
        <v/>
      </c>
      <c r="LS450" s="18" t="str">
        <f t="shared" ref="LS450" si="130233">IF(AND(LS449&lt;&gt;"",LT449=""),MAX(LS449-$C$9,0),IF(LS449="","",IF(LR$7&gt;=$G449,$F$9*($F$17*LT450+$F$18*LT453),"")))</f>
        <v/>
      </c>
      <c r="LT450" s="18" t="str">
        <f t="shared" ref="LT450" si="130234">IF(AND(LT449&lt;&gt;"",LU449=""),MAX(LT449-$C$9,0),IF(LT449="","",IF(LS$7&gt;=$G449,$F$9*($F$17*LU450+$F$18*LU453),"")))</f>
        <v/>
      </c>
      <c r="LU450" s="18" t="str">
        <f t="shared" ref="LU450" si="130235">IF(AND(LU449&lt;&gt;"",LV449=""),MAX(LU449-$C$9,0),IF(LU449="","",IF(LT$7&gt;=$G449,$F$9*($F$17*LV450+$F$18*LV453),"")))</f>
        <v/>
      </c>
      <c r="LV450" s="18" t="str">
        <f t="shared" ref="LV450" si="130236">IF(AND(LV449&lt;&gt;"",LW449=""),MAX(LV449-$C$9,0),IF(LV449="","",IF(LU$7&gt;=$G449,$F$9*($F$17*LW450+$F$18*LW453),"")))</f>
        <v/>
      </c>
      <c r="LW450" s="18" t="str">
        <f t="shared" ref="LW450" si="130237">IF(AND(LW449&lt;&gt;"",LX449=""),MAX(LW449-$C$9,0),IF(LW449="","",IF(LV$7&gt;=$G449,$F$9*($F$17*LX450+$F$18*LX453),"")))</f>
        <v/>
      </c>
      <c r="LX450" s="18" t="str">
        <f t="shared" ref="LX450" si="130238">IF(AND(LX449&lt;&gt;"",LY449=""),MAX(LX449-$C$9,0),IF(LX449="","",IF(LW$7&gt;=$G449,$F$9*($F$17*LY450+$F$18*LY453),"")))</f>
        <v/>
      </c>
      <c r="LY450" s="18" t="str">
        <f t="shared" ref="LY450" si="130239">IF(AND(LY449&lt;&gt;"",LZ449=""),MAX(LY449-$C$9,0),IF(LY449="","",IF(LX$7&gt;=$G449,$F$9*($F$17*LZ450+$F$18*LZ453),"")))</f>
        <v/>
      </c>
      <c r="LZ450" s="18" t="str">
        <f t="shared" ref="LZ450" si="130240">IF(AND(LZ449&lt;&gt;"",MA449=""),MAX(LZ449-$C$9,0),IF(LZ449="","",IF(LY$7&gt;=$G449,$F$9*($F$17*MA450+$F$18*MA453),"")))</f>
        <v/>
      </c>
      <c r="MA450" s="18" t="str">
        <f t="shared" ref="MA450" si="130241">IF(AND(MA449&lt;&gt;"",MB449=""),MAX(MA449-$C$9,0),IF(MA449="","",IF(LZ$7&gt;=$G449,$F$9*($F$17*MB450+$F$18*MB453),"")))</f>
        <v/>
      </c>
      <c r="MB450" s="18" t="str">
        <f t="shared" ref="MB450" si="130242">IF(AND(MB449&lt;&gt;"",MC449=""),MAX(MB449-$C$9,0),IF(MB449="","",IF(MA$7&gt;=$G449,$F$9*($F$17*MC450+$F$18*MC453),"")))</f>
        <v/>
      </c>
      <c r="MC450" s="18" t="str">
        <f t="shared" ref="MC450" si="130243">IF(AND(MC449&lt;&gt;"",MD449=""),MAX(MC449-$C$9,0),IF(MC449="","",IF(MB$7&gt;=$G449,$F$9*($F$17*MD450+$F$18*MD453),"")))</f>
        <v/>
      </c>
      <c r="MD450" s="18" t="str">
        <f t="shared" ref="MD450" si="130244">IF(AND(MD449&lt;&gt;"",ME449=""),MAX(MD449-$C$9,0),IF(MD449="","",IF(MC$7&gt;=$G449,$F$9*($F$17*ME450+$F$18*ME453),"")))</f>
        <v/>
      </c>
      <c r="ME450" s="18" t="str">
        <f t="shared" ref="ME450" si="130245">IF(AND(ME449&lt;&gt;"",MF449=""),MAX(ME449-$C$9,0),IF(ME449="","",IF(MD$7&gt;=$G449,$F$9*($F$17*MF450+$F$18*MF453),"")))</f>
        <v/>
      </c>
      <c r="MF450" s="18" t="str">
        <f t="shared" ref="MF450" si="130246">IF(AND(MF449&lt;&gt;"",MG449=""),MAX(MF449-$C$9,0),IF(MF449="","",IF(ME$7&gt;=$G449,$F$9*($F$17*MG450+$F$18*MG453),"")))</f>
        <v/>
      </c>
      <c r="MG450" s="18" t="str">
        <f t="shared" ref="MG450" si="130247">IF(AND(MG449&lt;&gt;"",MH449=""),MAX(MG449-$C$9,0),IF(MG449="","",IF(MF$7&gt;=$G449,$F$9*($F$17*MH450+$F$18*MH453),"")))</f>
        <v/>
      </c>
      <c r="MH450" s="18" t="str">
        <f t="shared" ref="MH450" si="130248">IF(AND(MH449&lt;&gt;"",MI449=""),MAX(MH449-$C$9,0),IF(MH449="","",IF(MG$7&gt;=$G449,$F$9*($F$17*MI450+$F$18*MI453),"")))</f>
        <v/>
      </c>
      <c r="MI450" s="18" t="str">
        <f t="shared" ref="MI450" si="130249">IF(AND(MI449&lt;&gt;"",MJ449=""),MAX(MI449-$C$9,0),IF(MI449="","",IF(MH$7&gt;=$G449,$F$9*($F$17*MJ450+$F$18*MJ453),"")))</f>
        <v/>
      </c>
      <c r="MJ450" s="18" t="str">
        <f t="shared" ref="MJ450" si="130250">IF(AND(MJ449&lt;&gt;"",MK449=""),MAX(MJ449-$C$9,0),IF(MJ449="","",IF(MI$7&gt;=$G449,$F$9*($F$17*MK450+$F$18*MK453),"")))</f>
        <v/>
      </c>
      <c r="MK450" s="18" t="str">
        <f t="shared" ref="MK450" si="130251">IF(AND(MK449&lt;&gt;"",ML449=""),MAX(MK449-$C$9,0),IF(MK449="","",IF(MJ$7&gt;=$G449,$F$9*($F$17*ML450+$F$18*ML453),"")))</f>
        <v/>
      </c>
      <c r="ML450" s="18" t="str">
        <f t="shared" ref="ML450" si="130252">IF(AND(ML449&lt;&gt;"",MM449=""),MAX(ML449-$C$9,0),IF(ML449="","",IF(MK$7&gt;=$G449,$F$9*($F$17*MM450+$F$18*MM453),"")))</f>
        <v/>
      </c>
      <c r="MM450" s="18" t="str">
        <f t="shared" ref="MM450" si="130253">IF(AND(MM449&lt;&gt;"",MN449=""),MAX(MM449-$C$9,0),IF(MM449="","",IF(ML$7&gt;=$G449,$F$9*($F$17*MN450+$F$18*MN453),"")))</f>
        <v/>
      </c>
      <c r="MN450" s="18" t="str">
        <f t="shared" ref="MN450" si="130254">IF(AND(MN449&lt;&gt;"",MO449=""),MAX(MN449-$C$9,0),IF(MN449="","",IF(MM$7&gt;=$G449,$F$9*($F$17*MO450+$F$18*MO453),"")))</f>
        <v/>
      </c>
      <c r="MO450" s="18" t="str">
        <f t="shared" ref="MO450" si="130255">IF(AND(MO449&lt;&gt;"",MP449=""),MAX(MO449-$C$9,0),IF(MO449="","",IF(MN$7&gt;=$G449,$F$9*($F$17*MP450+$F$18*MP453),"")))</f>
        <v/>
      </c>
      <c r="MP450" s="18" t="str">
        <f t="shared" ref="MP450" si="130256">IF(AND(MP449&lt;&gt;"",MQ449=""),MAX(MP449-$C$9,0),IF(MP449="","",IF(MO$7&gt;=$G449,$F$9*($F$17*MQ450+$F$18*MQ453),"")))</f>
        <v/>
      </c>
      <c r="MQ450" s="18" t="str">
        <f t="shared" ref="MQ450" si="130257">IF(AND(MQ449&lt;&gt;"",MR449=""),MAX(MQ449-$C$9,0),IF(MQ449="","",IF(MP$7&gt;=$G449,$F$9*($F$17*MR450+$F$18*MR453),"")))</f>
        <v/>
      </c>
      <c r="MR450" s="18" t="str">
        <f t="shared" ref="MR450" si="130258">IF(AND(MR449&lt;&gt;"",MS449=""),MAX(MR449-$C$9,0),IF(MR449="","",IF(MQ$7&gt;=$G449,$F$9*($F$17*MS450+$F$18*MS453),"")))</f>
        <v/>
      </c>
      <c r="MS450" s="18" t="str">
        <f t="shared" ref="MS450" si="130259">IF(AND(MS449&lt;&gt;"",MT449=""),MAX(MS449-$C$9,0),IF(MS449="","",IF(MR$7&gt;=$G449,$F$9*($F$17*MT450+$F$18*MT453),"")))</f>
        <v/>
      </c>
      <c r="MT450" s="18" t="str">
        <f t="shared" ref="MT450" si="130260">IF(AND(MT449&lt;&gt;"",MU449=""),MAX(MT449-$C$9,0),IF(MT449="","",IF(MS$7&gt;=$G449,$F$9*($F$17*MU450+$F$18*MU453),"")))</f>
        <v/>
      </c>
      <c r="MU450" s="18" t="str">
        <f t="shared" ref="MU450" si="130261">IF(AND(MU449&lt;&gt;"",MV449=""),MAX(MU449-$C$9,0),IF(MU449="","",IF(MT$7&gt;=$G449,$F$9*($F$17*MV450+$F$18*MV453),"")))</f>
        <v/>
      </c>
      <c r="MV450" s="18" t="str">
        <f t="shared" ref="MV450" si="130262">IF(AND(MV449&lt;&gt;"",MW449=""),MAX(MV449-$C$9,0),IF(MV449="","",IF(MU$7&gt;=$G449,$F$9*($F$17*MW450+$F$18*MW453),"")))</f>
        <v/>
      </c>
      <c r="MW450" s="18" t="str">
        <f t="shared" ref="MW450" si="130263">IF(AND(MW449&lt;&gt;"",MX449=""),MAX(MW449-$C$9,0),IF(MW449="","",IF(MV$7&gt;=$G449,$F$9*($F$17*MX450+$F$18*MX453),"")))</f>
        <v/>
      </c>
      <c r="MX450" s="18" t="str">
        <f t="shared" ref="MX450" si="130264">IF(AND(MX449&lt;&gt;"",MY449=""),MAX(MX449-$C$9,0),IF(MX449="","",IF(MW$7&gt;=$G449,$F$9*($F$17*MY450+$F$18*MY453),"")))</f>
        <v/>
      </c>
      <c r="MY450" s="18" t="str">
        <f t="shared" ref="MY450" si="130265">IF(AND(MY449&lt;&gt;"",MZ449=""),MAX(MY449-$C$9,0),IF(MY449="","",IF(MX$7&gt;=$G449,$F$9*($F$17*MZ450+$F$18*MZ453),"")))</f>
        <v/>
      </c>
      <c r="MZ450" s="18" t="str">
        <f t="shared" ref="MZ450" si="130266">IF(AND(MZ449&lt;&gt;"",NA449=""),MAX(MZ449-$C$9,0),IF(MZ449="","",IF(MY$7&gt;=$G449,$F$9*($F$17*NA450+$F$18*NA453),"")))</f>
        <v/>
      </c>
      <c r="NA450" s="18" t="str">
        <f t="shared" ref="NA450" si="130267">IF(AND(NA449&lt;&gt;"",NB449=""),MAX(NA449-$C$9,0),IF(NA449="","",IF(MZ$7&gt;=$G449,$F$9*($F$17*NB450+$F$18*NB453),"")))</f>
        <v/>
      </c>
      <c r="NB450" s="18" t="str">
        <f t="shared" ref="NB450" si="130268">IF(AND(NB449&lt;&gt;"",NC449=""),MAX(NB449-$C$9,0),IF(NB449="","",IF(NA$7&gt;=$G449,$F$9*($F$17*NC450+$F$18*NC453),"")))</f>
        <v/>
      </c>
      <c r="NC450" s="18" t="str">
        <f t="shared" ref="NC450" si="130269">IF(AND(NC449&lt;&gt;"",ND449=""),MAX(NC449-$C$9,0),IF(NC449="","",IF(NB$7&gt;=$G449,$F$9*($F$17*ND450+$F$18*ND453),"")))</f>
        <v/>
      </c>
      <c r="ND450" s="18" t="str">
        <f t="shared" ref="ND450" si="130270">IF(AND(ND449&lt;&gt;"",NE449=""),MAX(ND449-$C$9,0),IF(ND449="","",IF(NC$7&gt;=$G449,$F$9*($F$17*NE450+$F$18*NE453),"")))</f>
        <v/>
      </c>
      <c r="NE450" s="18" t="str">
        <f t="shared" ref="NE450" si="130271">IF(AND(NE449&lt;&gt;"",NF449=""),MAX(NE449-$C$9,0),IF(NE449="","",IF(ND$7&gt;=$G449,$F$9*($F$17*NF450+$F$18*NF453),"")))</f>
        <v/>
      </c>
      <c r="NF450" s="18" t="str">
        <f t="shared" ref="NF450" si="130272">IF(AND(NF449&lt;&gt;"",NG449=""),MAX(NF449-$C$9,0),IF(NF449="","",IF(NE$7&gt;=$G449,$F$9*($F$17*NG450+$F$18*NG453),"")))</f>
        <v/>
      </c>
      <c r="NG450" s="18" t="str">
        <f t="shared" ref="NG450" si="130273">IF(AND(NG449&lt;&gt;"",NH449=""),MAX(NG449-$C$9,0),IF(NG449="","",IF(NF$7&gt;=$G449,$F$9*($F$17*NH450+$F$18*NH453),"")))</f>
        <v/>
      </c>
      <c r="NH450" s="18" t="str">
        <f t="shared" ref="NH450" si="130274">IF(AND(NH449&lt;&gt;"",NI449=""),MAX(NH449-$C$9,0),IF(NH449="","",IF(NG$7&gt;=$G449,$F$9*($F$17*NI450+$F$18*NI453),"")))</f>
        <v/>
      </c>
      <c r="NI450" s="18" t="str">
        <f t="shared" ref="NI450" si="130275">IF(AND(NI449&lt;&gt;"",NJ449=""),MAX(NI449-$C$9,0),IF(NI449="","",IF(NH$7&gt;=$G449,$F$9*($F$17*NJ450+$F$18*NJ453),"")))</f>
        <v/>
      </c>
      <c r="NJ450" s="18" t="str">
        <f t="shared" ref="NJ450" si="130276">IF(AND(NJ449&lt;&gt;"",NK449=""),MAX(NJ449-$C$9,0),IF(NJ449="","",IF(NI$7&gt;=$G449,$F$9*($F$17*NK450+$F$18*NK453),"")))</f>
        <v/>
      </c>
      <c r="NK450" s="18" t="str">
        <f t="shared" ref="NK450" si="130277">IF(AND(NK449&lt;&gt;"",NL449=""),MAX(NK449-$C$9,0),IF(NK449="","",IF(NJ$7&gt;=$G449,$F$9*($F$17*NL450+$F$18*NL453),"")))</f>
        <v/>
      </c>
      <c r="NL450" s="18" t="str">
        <f t="shared" ref="NL450" si="130278">IF(AND(NL449&lt;&gt;"",NM449=""),MAX(NL449-$C$9,0),IF(NL449="","",IF(NK$7&gt;=$G449,$F$9*($F$17*NM450+$F$18*NM453),"")))</f>
        <v/>
      </c>
      <c r="NM450" s="18" t="str">
        <f t="shared" ref="NM450" si="130279">IF(AND(NM449&lt;&gt;"",NN449=""),MAX(NM449-$C$9,0),IF(NM449="","",IF(NL$7&gt;=$G449,$F$9*($F$17*NN450+$F$18*NN453),"")))</f>
        <v/>
      </c>
      <c r="NN450" s="18" t="str">
        <f t="shared" ref="NN450" si="130280">IF(AND(NN449&lt;&gt;"",NO449=""),MAX(NN449-$C$9,0),IF(NN449="","",IF(NM$7&gt;=$G449,$F$9*($F$17*NO450+$F$18*NO453),"")))</f>
        <v/>
      </c>
      <c r="NO450" s="18" t="str">
        <f t="shared" ref="NO450" si="130281">IF(AND(NO449&lt;&gt;"",NP449=""),MAX(NO449-$C$9,0),IF(NO449="","",IF(NN$7&gt;=$G449,$F$9*($F$17*NP450+$F$18*NP453),"")))</f>
        <v/>
      </c>
      <c r="NP450" s="18" t="str">
        <f t="shared" ref="NP450" si="130282">IF(AND(NP449&lt;&gt;"",NQ449=""),MAX(NP449-$C$9,0),IF(NP449="","",IF(NO$7&gt;=$G449,$F$9*($F$17*NQ450+$F$18*NQ453),"")))</f>
        <v/>
      </c>
      <c r="NQ450" s="18" t="str">
        <f t="shared" ref="NQ450" si="130283">IF(AND(NQ449&lt;&gt;"",NR449=""),MAX(NQ449-$C$9,0),IF(NQ449="","",IF(NP$7&gt;=$G449,$F$9*($F$17*NR450+$F$18*NR453),"")))</f>
        <v/>
      </c>
      <c r="NR450" s="18" t="str">
        <f t="shared" ref="NR450" si="130284">IF(AND(NR449&lt;&gt;"",NS449=""),MAX(NR449-$C$9,0),IF(NR449="","",IF(NQ$7&gt;=$G449,$F$9*($F$17*NS450+$F$18*NS453),"")))</f>
        <v/>
      </c>
      <c r="NS450" s="18" t="str">
        <f t="shared" ref="NS450" si="130285">IF(AND(NS449&lt;&gt;"",NT449=""),MAX(NS449-$C$9,0),IF(NS449="","",IF(NR$7&gt;=$G449,$F$9*($F$17*NT450+$F$18*NT453),"")))</f>
        <v/>
      </c>
      <c r="NT450" s="18" t="str">
        <f t="shared" ref="NT450" si="130286">IF(AND(NT449&lt;&gt;"",NU449=""),MAX(NT449-$C$9,0),IF(NT449="","",IF(NS$7&gt;=$G449,$F$9*($F$17*NU450+$F$18*NU453),"")))</f>
        <v/>
      </c>
      <c r="NU450" s="18" t="str">
        <f t="shared" ref="NU450" si="130287">IF(AND(NU449&lt;&gt;"",NV449=""),MAX(NU449-$C$9,0),IF(NU449="","",IF(NT$7&gt;=$G449,$F$9*($F$17*NV450+$F$18*NV453),"")))</f>
        <v/>
      </c>
      <c r="NV450" s="18" t="str">
        <f t="shared" ref="NV450" si="130288">IF(AND(NV449&lt;&gt;"",NW449=""),MAX(NV449-$C$9,0),IF(NV449="","",IF(NU$7&gt;=$G449,$F$9*($F$17*NW450+$F$18*NW453),"")))</f>
        <v/>
      </c>
      <c r="NW450" s="18" t="str">
        <f t="shared" ref="NW450" si="130289">IF(AND(NW449&lt;&gt;"",NX449=""),MAX(NW449-$C$9,0),IF(NW449="","",IF(NV$7&gt;=$G449,$F$9*($F$17*NX450+$F$18*NX453),"")))</f>
        <v/>
      </c>
      <c r="NX450" s="18" t="str">
        <f t="shared" ref="NX450" si="130290">IF(AND(NX449&lt;&gt;"",NY449=""),MAX(NX449-$C$9,0),IF(NX449="","",IF(NW$7&gt;=$G449,$F$9*($F$17*NY450+$F$18*NY453),"")))</f>
        <v/>
      </c>
      <c r="NY450" s="18" t="str">
        <f t="shared" ref="NY450" si="130291">IF(AND(NY449&lt;&gt;"",NZ449=""),MAX(NY449-$C$9,0),IF(NY449="","",IF(NX$7&gt;=$G449,$F$9*($F$17*NZ450+$F$18*NZ453),"")))</f>
        <v/>
      </c>
      <c r="NZ450" s="18" t="str">
        <f t="shared" ref="NZ450" si="130292">IF(AND(NZ449&lt;&gt;"",OA449=""),MAX(NZ449-$C$9,0),IF(NZ449="","",IF(NY$7&gt;=$G449,$F$9*($F$17*OA450+$F$18*OA453),"")))</f>
        <v/>
      </c>
      <c r="OA450" s="18" t="str">
        <f t="shared" ref="OA450" si="130293">IF(AND(OA449&lt;&gt;"",OB449=""),MAX(OA449-$C$9,0),IF(OA449="","",IF(NZ$7&gt;=$G449,$F$9*($F$17*OB450+$F$18*OB453),"")))</f>
        <v/>
      </c>
    </row>
    <row r="451" spans="7:391" x14ac:dyDescent="0.3">
      <c r="I451" s="18" t="str">
        <f t="shared" ref="I451:BT451" si="130294">IF(AND(I449&lt;&gt;"",J449=""),MAX($C$9-I449,0),IF(I449="","",IF(H$7&gt;=$G449,$F$9*($F$17*J451+$F$18*J454),"")))</f>
        <v/>
      </c>
      <c r="J451" s="18" t="str">
        <f t="shared" si="130294"/>
        <v/>
      </c>
      <c r="K451" s="18" t="str">
        <f t="shared" si="130294"/>
        <v/>
      </c>
      <c r="L451" s="18" t="str">
        <f t="shared" si="130294"/>
        <v/>
      </c>
      <c r="M451" s="18" t="str">
        <f t="shared" si="130294"/>
        <v/>
      </c>
      <c r="N451" s="18" t="str">
        <f t="shared" si="130294"/>
        <v/>
      </c>
      <c r="O451" s="18" t="str">
        <f t="shared" si="130294"/>
        <v/>
      </c>
      <c r="P451" s="18" t="str">
        <f t="shared" si="130294"/>
        <v/>
      </c>
      <c r="Q451" s="18" t="str">
        <f t="shared" si="130294"/>
        <v/>
      </c>
      <c r="R451" s="18" t="str">
        <f t="shared" si="130294"/>
        <v/>
      </c>
      <c r="S451" s="18" t="str">
        <f t="shared" si="130294"/>
        <v/>
      </c>
      <c r="T451" s="18" t="str">
        <f t="shared" si="130294"/>
        <v/>
      </c>
      <c r="U451" s="18" t="str">
        <f t="shared" si="130294"/>
        <v/>
      </c>
      <c r="V451" s="18" t="str">
        <f t="shared" si="130294"/>
        <v/>
      </c>
      <c r="W451" s="18" t="str">
        <f t="shared" si="130294"/>
        <v/>
      </c>
      <c r="X451" s="18" t="str">
        <f t="shared" si="130294"/>
        <v/>
      </c>
      <c r="Y451" s="18" t="str">
        <f t="shared" si="130294"/>
        <v/>
      </c>
      <c r="Z451" s="18" t="str">
        <f t="shared" si="130294"/>
        <v/>
      </c>
      <c r="AA451" s="18" t="str">
        <f t="shared" si="130294"/>
        <v/>
      </c>
      <c r="AB451" s="18" t="str">
        <f t="shared" si="130294"/>
        <v/>
      </c>
      <c r="AC451" s="18" t="str">
        <f t="shared" si="130294"/>
        <v/>
      </c>
      <c r="AD451" s="18" t="str">
        <f t="shared" si="130294"/>
        <v/>
      </c>
      <c r="AE451" s="18" t="str">
        <f t="shared" si="130294"/>
        <v/>
      </c>
      <c r="AF451" s="18" t="str">
        <f t="shared" si="130294"/>
        <v/>
      </c>
      <c r="AG451" s="18" t="str">
        <f t="shared" si="130294"/>
        <v/>
      </c>
      <c r="AH451" s="18" t="str">
        <f t="shared" si="130294"/>
        <v/>
      </c>
      <c r="AI451" s="18" t="str">
        <f t="shared" si="130294"/>
        <v/>
      </c>
      <c r="AJ451" s="18" t="str">
        <f t="shared" si="130294"/>
        <v/>
      </c>
      <c r="AK451" s="18" t="str">
        <f t="shared" si="130294"/>
        <v/>
      </c>
      <c r="AL451" s="18" t="str">
        <f t="shared" si="130294"/>
        <v/>
      </c>
      <c r="AM451" s="18" t="str">
        <f t="shared" si="130294"/>
        <v/>
      </c>
      <c r="AN451" s="18" t="str">
        <f t="shared" si="130294"/>
        <v/>
      </c>
      <c r="AO451" s="18" t="str">
        <f t="shared" si="130294"/>
        <v/>
      </c>
      <c r="AP451" s="18" t="str">
        <f t="shared" si="130294"/>
        <v/>
      </c>
      <c r="AQ451" s="18" t="str">
        <f t="shared" si="130294"/>
        <v/>
      </c>
      <c r="AR451" s="18" t="str">
        <f t="shared" si="130294"/>
        <v/>
      </c>
      <c r="AS451" s="18" t="str">
        <f t="shared" si="130294"/>
        <v/>
      </c>
      <c r="AT451" s="18" t="str">
        <f t="shared" si="130294"/>
        <v/>
      </c>
      <c r="AU451" s="18" t="str">
        <f t="shared" si="130294"/>
        <v/>
      </c>
      <c r="AV451" s="18" t="str">
        <f t="shared" si="130294"/>
        <v/>
      </c>
      <c r="AW451" s="18" t="str">
        <f t="shared" si="130294"/>
        <v/>
      </c>
      <c r="AX451" s="18" t="str">
        <f t="shared" si="130294"/>
        <v/>
      </c>
      <c r="AY451" s="18" t="str">
        <f t="shared" si="130294"/>
        <v/>
      </c>
      <c r="AZ451" s="18" t="str">
        <f t="shared" si="130294"/>
        <v/>
      </c>
      <c r="BA451" s="18" t="str">
        <f t="shared" si="130294"/>
        <v/>
      </c>
      <c r="BB451" s="18" t="str">
        <f t="shared" si="130294"/>
        <v/>
      </c>
      <c r="BC451" s="18" t="str">
        <f t="shared" si="130294"/>
        <v/>
      </c>
      <c r="BD451" s="18" t="str">
        <f t="shared" si="130294"/>
        <v/>
      </c>
      <c r="BE451" s="18" t="str">
        <f t="shared" si="130294"/>
        <v/>
      </c>
      <c r="BF451" s="18" t="str">
        <f t="shared" si="130294"/>
        <v/>
      </c>
      <c r="BG451" s="18" t="str">
        <f t="shared" si="130294"/>
        <v/>
      </c>
      <c r="BH451" s="18" t="str">
        <f t="shared" si="130294"/>
        <v/>
      </c>
      <c r="BI451" s="18" t="str">
        <f t="shared" si="130294"/>
        <v/>
      </c>
      <c r="BJ451" s="18" t="str">
        <f t="shared" si="130294"/>
        <v/>
      </c>
      <c r="BK451" s="18" t="str">
        <f t="shared" si="130294"/>
        <v/>
      </c>
      <c r="BL451" s="18" t="str">
        <f t="shared" si="130294"/>
        <v/>
      </c>
      <c r="BM451" s="18" t="str">
        <f t="shared" si="130294"/>
        <v/>
      </c>
      <c r="BN451" s="18" t="str">
        <f t="shared" si="130294"/>
        <v/>
      </c>
      <c r="BO451" s="18" t="str">
        <f t="shared" si="130294"/>
        <v/>
      </c>
      <c r="BP451" s="18" t="str">
        <f t="shared" si="130294"/>
        <v/>
      </c>
      <c r="BQ451" s="18" t="str">
        <f t="shared" si="130294"/>
        <v/>
      </c>
      <c r="BR451" s="18" t="str">
        <f t="shared" si="130294"/>
        <v/>
      </c>
      <c r="BS451" s="18" t="str">
        <f t="shared" si="130294"/>
        <v/>
      </c>
      <c r="BT451" s="18" t="str">
        <f t="shared" si="130294"/>
        <v/>
      </c>
      <c r="BU451" s="18" t="str">
        <f t="shared" ref="BU451:EF451" si="130295">IF(AND(BU449&lt;&gt;"",BV449=""),MAX($C$9-BU449,0),IF(BU449="","",IF(BT$7&gt;=$G449,$F$9*($F$17*BV451+$F$18*BV454),"")))</f>
        <v/>
      </c>
      <c r="BV451" s="18" t="str">
        <f t="shared" si="130295"/>
        <v/>
      </c>
      <c r="BW451" s="18" t="str">
        <f t="shared" si="130295"/>
        <v/>
      </c>
      <c r="BX451" s="18" t="str">
        <f t="shared" si="130295"/>
        <v/>
      </c>
      <c r="BY451" s="18" t="str">
        <f t="shared" si="130295"/>
        <v/>
      </c>
      <c r="BZ451" s="18" t="str">
        <f t="shared" si="130295"/>
        <v/>
      </c>
      <c r="CA451" s="18" t="str">
        <f t="shared" si="130295"/>
        <v/>
      </c>
      <c r="CB451" s="18" t="str">
        <f t="shared" si="130295"/>
        <v/>
      </c>
      <c r="CC451" s="18" t="str">
        <f t="shared" si="130295"/>
        <v/>
      </c>
      <c r="CD451" s="18" t="str">
        <f t="shared" si="130295"/>
        <v/>
      </c>
      <c r="CE451" s="18" t="str">
        <f t="shared" si="130295"/>
        <v/>
      </c>
      <c r="CF451" s="18" t="str">
        <f t="shared" si="130295"/>
        <v/>
      </c>
      <c r="CG451" s="18" t="str">
        <f t="shared" si="130295"/>
        <v/>
      </c>
      <c r="CH451" s="18" t="str">
        <f t="shared" si="130295"/>
        <v/>
      </c>
      <c r="CI451" s="18" t="str">
        <f t="shared" si="130295"/>
        <v/>
      </c>
      <c r="CJ451" s="18" t="str">
        <f t="shared" si="130295"/>
        <v/>
      </c>
      <c r="CK451" s="18" t="str">
        <f t="shared" si="130295"/>
        <v/>
      </c>
      <c r="CL451" s="18" t="str">
        <f t="shared" si="130295"/>
        <v/>
      </c>
      <c r="CM451" s="18" t="str">
        <f t="shared" si="130295"/>
        <v/>
      </c>
      <c r="CN451" s="18" t="str">
        <f t="shared" si="130295"/>
        <v/>
      </c>
      <c r="CO451" s="18" t="str">
        <f t="shared" si="130295"/>
        <v/>
      </c>
      <c r="CP451" s="18" t="str">
        <f t="shared" si="130295"/>
        <v/>
      </c>
      <c r="CQ451" s="18" t="str">
        <f t="shared" si="130295"/>
        <v/>
      </c>
      <c r="CR451" s="18" t="str">
        <f t="shared" si="130295"/>
        <v/>
      </c>
      <c r="CS451" s="18" t="str">
        <f t="shared" si="130295"/>
        <v/>
      </c>
      <c r="CT451" s="18" t="str">
        <f t="shared" si="130295"/>
        <v/>
      </c>
      <c r="CU451" s="18" t="str">
        <f t="shared" si="130295"/>
        <v/>
      </c>
      <c r="CV451" s="18" t="str">
        <f t="shared" si="130295"/>
        <v/>
      </c>
      <c r="CW451" s="18" t="str">
        <f t="shared" si="130295"/>
        <v/>
      </c>
      <c r="CX451" s="18" t="str">
        <f t="shared" si="130295"/>
        <v/>
      </c>
      <c r="CY451" s="18" t="str">
        <f t="shared" si="130295"/>
        <v/>
      </c>
      <c r="CZ451" s="18" t="str">
        <f t="shared" si="130295"/>
        <v/>
      </c>
      <c r="DA451" s="18" t="str">
        <f t="shared" si="130295"/>
        <v/>
      </c>
      <c r="DB451" s="18" t="str">
        <f t="shared" si="130295"/>
        <v/>
      </c>
      <c r="DC451" s="18" t="str">
        <f t="shared" si="130295"/>
        <v/>
      </c>
      <c r="DD451" s="18" t="str">
        <f t="shared" si="130295"/>
        <v/>
      </c>
      <c r="DE451" s="18" t="str">
        <f t="shared" si="130295"/>
        <v/>
      </c>
      <c r="DF451" s="18" t="str">
        <f t="shared" si="130295"/>
        <v/>
      </c>
      <c r="DG451" s="18" t="str">
        <f t="shared" si="130295"/>
        <v/>
      </c>
      <c r="DH451" s="18" t="str">
        <f t="shared" si="130295"/>
        <v/>
      </c>
      <c r="DI451" s="18" t="str">
        <f t="shared" si="130295"/>
        <v/>
      </c>
      <c r="DJ451" s="18" t="str">
        <f t="shared" si="130295"/>
        <v/>
      </c>
      <c r="DK451" s="18" t="str">
        <f t="shared" si="130295"/>
        <v/>
      </c>
      <c r="DL451" s="18" t="str">
        <f t="shared" si="130295"/>
        <v/>
      </c>
      <c r="DM451" s="18" t="str">
        <f t="shared" si="130295"/>
        <v/>
      </c>
      <c r="DN451" s="18" t="str">
        <f t="shared" si="130295"/>
        <v/>
      </c>
      <c r="DO451" s="18" t="str">
        <f t="shared" si="130295"/>
        <v/>
      </c>
      <c r="DP451" s="18" t="str">
        <f t="shared" si="130295"/>
        <v/>
      </c>
      <c r="DQ451" s="18" t="str">
        <f t="shared" si="130295"/>
        <v/>
      </c>
      <c r="DR451" s="18" t="str">
        <f t="shared" si="130295"/>
        <v/>
      </c>
      <c r="DS451" s="18" t="str">
        <f t="shared" si="130295"/>
        <v/>
      </c>
      <c r="DT451" s="18" t="str">
        <f t="shared" si="130295"/>
        <v/>
      </c>
      <c r="DU451" s="18" t="str">
        <f t="shared" si="130295"/>
        <v/>
      </c>
      <c r="DV451" s="18" t="str">
        <f t="shared" si="130295"/>
        <v/>
      </c>
      <c r="DW451" s="18" t="str">
        <f t="shared" si="130295"/>
        <v/>
      </c>
      <c r="DX451" s="18" t="str">
        <f t="shared" si="130295"/>
        <v/>
      </c>
      <c r="DY451" s="18" t="str">
        <f t="shared" si="130295"/>
        <v/>
      </c>
      <c r="DZ451" s="18" t="str">
        <f t="shared" si="130295"/>
        <v/>
      </c>
      <c r="EA451" s="18" t="str">
        <f t="shared" si="130295"/>
        <v/>
      </c>
      <c r="EB451" s="18" t="str">
        <f t="shared" si="130295"/>
        <v/>
      </c>
      <c r="EC451" s="18" t="str">
        <f t="shared" si="130295"/>
        <v/>
      </c>
      <c r="ED451" s="18" t="str">
        <f t="shared" si="130295"/>
        <v/>
      </c>
      <c r="EE451" s="18" t="str">
        <f t="shared" si="130295"/>
        <v/>
      </c>
      <c r="EF451" s="18" t="str">
        <f t="shared" si="130295"/>
        <v/>
      </c>
      <c r="EG451" s="18" t="str">
        <f t="shared" ref="EG451:GR451" si="130296">IF(AND(EG449&lt;&gt;"",EH449=""),MAX($C$9-EG449,0),IF(EG449="","",IF(EF$7&gt;=$G449,$F$9*($F$17*EH451+$F$18*EH454),"")))</f>
        <v/>
      </c>
      <c r="EH451" s="18" t="str">
        <f t="shared" si="130296"/>
        <v/>
      </c>
      <c r="EI451" s="18" t="str">
        <f t="shared" si="130296"/>
        <v/>
      </c>
      <c r="EJ451" s="18" t="str">
        <f t="shared" si="130296"/>
        <v/>
      </c>
      <c r="EK451" s="18" t="str">
        <f t="shared" si="130296"/>
        <v/>
      </c>
      <c r="EL451" s="18" t="str">
        <f t="shared" si="130296"/>
        <v/>
      </c>
      <c r="EM451" s="18" t="str">
        <f t="shared" si="130296"/>
        <v/>
      </c>
      <c r="EN451" s="18" t="str">
        <f t="shared" si="130296"/>
        <v/>
      </c>
      <c r="EO451" s="18" t="str">
        <f t="shared" si="130296"/>
        <v/>
      </c>
      <c r="EP451" s="18" t="str">
        <f t="shared" si="130296"/>
        <v/>
      </c>
      <c r="EQ451" s="18" t="str">
        <f t="shared" si="130296"/>
        <v/>
      </c>
      <c r="ER451" s="18" t="str">
        <f t="shared" si="130296"/>
        <v/>
      </c>
      <c r="ES451" s="18" t="str">
        <f t="shared" si="130296"/>
        <v/>
      </c>
      <c r="ET451" s="18" t="str">
        <f t="shared" si="130296"/>
        <v/>
      </c>
      <c r="EU451" s="18" t="str">
        <f t="shared" si="130296"/>
        <v/>
      </c>
      <c r="EV451" s="18" t="str">
        <f t="shared" si="130296"/>
        <v/>
      </c>
      <c r="EW451" s="18" t="str">
        <f t="shared" si="130296"/>
        <v/>
      </c>
      <c r="EX451" s="18" t="str">
        <f t="shared" si="130296"/>
        <v/>
      </c>
      <c r="EY451" s="18" t="str">
        <f t="shared" si="130296"/>
        <v/>
      </c>
      <c r="EZ451" s="18" t="str">
        <f t="shared" si="130296"/>
        <v/>
      </c>
      <c r="FA451" s="18" t="str">
        <f t="shared" si="130296"/>
        <v/>
      </c>
      <c r="FB451" s="18" t="str">
        <f t="shared" si="130296"/>
        <v/>
      </c>
      <c r="FC451" s="18" t="str">
        <f t="shared" si="130296"/>
        <v/>
      </c>
      <c r="FD451" s="18" t="str">
        <f t="shared" si="130296"/>
        <v/>
      </c>
      <c r="FE451" s="18" t="str">
        <f t="shared" si="130296"/>
        <v/>
      </c>
      <c r="FF451" s="18" t="str">
        <f t="shared" si="130296"/>
        <v/>
      </c>
      <c r="FG451" s="18" t="str">
        <f t="shared" si="130296"/>
        <v/>
      </c>
      <c r="FH451" s="18" t="str">
        <f t="shared" si="130296"/>
        <v/>
      </c>
      <c r="FI451" s="18" t="str">
        <f t="shared" si="130296"/>
        <v/>
      </c>
      <c r="FJ451" s="18" t="str">
        <f t="shared" si="130296"/>
        <v/>
      </c>
      <c r="FK451" s="18" t="str">
        <f t="shared" si="130296"/>
        <v/>
      </c>
      <c r="FL451" s="18" t="str">
        <f t="shared" si="130296"/>
        <v/>
      </c>
      <c r="FM451" s="18" t="str">
        <f t="shared" si="130296"/>
        <v/>
      </c>
      <c r="FN451" s="18" t="str">
        <f t="shared" si="130296"/>
        <v/>
      </c>
      <c r="FO451" s="18" t="str">
        <f t="shared" si="130296"/>
        <v/>
      </c>
      <c r="FP451" s="18" t="str">
        <f t="shared" si="130296"/>
        <v/>
      </c>
      <c r="FQ451" s="18" t="str">
        <f t="shared" si="130296"/>
        <v/>
      </c>
      <c r="FR451" s="18" t="str">
        <f t="shared" si="130296"/>
        <v/>
      </c>
      <c r="FS451" s="18" t="str">
        <f t="shared" si="130296"/>
        <v/>
      </c>
      <c r="FT451" s="18" t="str">
        <f t="shared" si="130296"/>
        <v/>
      </c>
      <c r="FU451" s="18" t="str">
        <f t="shared" si="130296"/>
        <v/>
      </c>
      <c r="FV451" s="18" t="str">
        <f t="shared" si="130296"/>
        <v/>
      </c>
      <c r="FW451" s="18" t="str">
        <f t="shared" si="130296"/>
        <v/>
      </c>
      <c r="FX451" s="18" t="str">
        <f t="shared" si="130296"/>
        <v/>
      </c>
      <c r="FY451" s="18" t="str">
        <f t="shared" si="130296"/>
        <v/>
      </c>
      <c r="FZ451" s="18" t="str">
        <f t="shared" si="130296"/>
        <v/>
      </c>
      <c r="GA451" s="18" t="str">
        <f t="shared" si="130296"/>
        <v/>
      </c>
      <c r="GB451" s="18" t="str">
        <f t="shared" si="130296"/>
        <v/>
      </c>
      <c r="GC451" s="18" t="str">
        <f t="shared" si="130296"/>
        <v/>
      </c>
      <c r="GD451" s="18" t="str">
        <f t="shared" si="130296"/>
        <v/>
      </c>
      <c r="GE451" s="18" t="str">
        <f t="shared" si="130296"/>
        <v/>
      </c>
      <c r="GF451" s="18" t="str">
        <f t="shared" si="130296"/>
        <v/>
      </c>
      <c r="GG451" s="18" t="str">
        <f t="shared" si="130296"/>
        <v/>
      </c>
      <c r="GH451" s="18" t="str">
        <f t="shared" si="130296"/>
        <v/>
      </c>
      <c r="GI451" s="18" t="str">
        <f t="shared" si="130296"/>
        <v/>
      </c>
      <c r="GJ451" s="18" t="str">
        <f t="shared" si="130296"/>
        <v/>
      </c>
      <c r="GK451" s="18" t="str">
        <f t="shared" si="130296"/>
        <v/>
      </c>
      <c r="GL451" s="18" t="str">
        <f t="shared" si="130296"/>
        <v/>
      </c>
      <c r="GM451" s="18" t="str">
        <f t="shared" si="130296"/>
        <v/>
      </c>
      <c r="GN451" s="18" t="str">
        <f t="shared" si="130296"/>
        <v/>
      </c>
      <c r="GO451" s="18" t="str">
        <f t="shared" si="130296"/>
        <v/>
      </c>
      <c r="GP451" s="18" t="str">
        <f t="shared" si="130296"/>
        <v/>
      </c>
      <c r="GQ451" s="18" t="str">
        <f t="shared" si="130296"/>
        <v/>
      </c>
      <c r="GR451" s="18" t="str">
        <f t="shared" si="130296"/>
        <v/>
      </c>
      <c r="GS451" s="18" t="str">
        <f t="shared" ref="GS451:JD451" si="130297">IF(AND(GS449&lt;&gt;"",GT449=""),MAX($C$9-GS449,0),IF(GS449="","",IF(GR$7&gt;=$G449,$F$9*($F$17*GT451+$F$18*GT454),"")))</f>
        <v/>
      </c>
      <c r="GT451" s="18" t="str">
        <f t="shared" si="130297"/>
        <v/>
      </c>
      <c r="GU451" s="18" t="str">
        <f t="shared" si="130297"/>
        <v/>
      </c>
      <c r="GV451" s="18" t="str">
        <f t="shared" si="130297"/>
        <v/>
      </c>
      <c r="GW451" s="18" t="str">
        <f t="shared" si="130297"/>
        <v/>
      </c>
      <c r="GX451" s="18" t="str">
        <f t="shared" si="130297"/>
        <v/>
      </c>
      <c r="GY451" s="18" t="str">
        <f t="shared" si="130297"/>
        <v/>
      </c>
      <c r="GZ451" s="18" t="str">
        <f t="shared" si="130297"/>
        <v/>
      </c>
      <c r="HA451" s="18" t="str">
        <f t="shared" si="130297"/>
        <v/>
      </c>
      <c r="HB451" s="18" t="str">
        <f t="shared" si="130297"/>
        <v/>
      </c>
      <c r="HC451" s="18" t="str">
        <f t="shared" si="130297"/>
        <v/>
      </c>
      <c r="HD451" s="18" t="str">
        <f t="shared" si="130297"/>
        <v/>
      </c>
      <c r="HE451" s="18" t="str">
        <f t="shared" si="130297"/>
        <v/>
      </c>
      <c r="HF451" s="18" t="str">
        <f t="shared" si="130297"/>
        <v/>
      </c>
      <c r="HG451" s="18" t="str">
        <f t="shared" si="130297"/>
        <v/>
      </c>
      <c r="HH451" s="18" t="str">
        <f t="shared" si="130297"/>
        <v/>
      </c>
      <c r="HI451" s="18" t="str">
        <f t="shared" si="130297"/>
        <v/>
      </c>
      <c r="HJ451" s="18" t="str">
        <f t="shared" si="130297"/>
        <v/>
      </c>
      <c r="HK451" s="18" t="str">
        <f t="shared" si="130297"/>
        <v/>
      </c>
      <c r="HL451" s="18" t="str">
        <f t="shared" si="130297"/>
        <v/>
      </c>
      <c r="HM451" s="18" t="str">
        <f t="shared" si="130297"/>
        <v/>
      </c>
      <c r="HN451" s="18" t="str">
        <f t="shared" si="130297"/>
        <v/>
      </c>
      <c r="HO451" s="18" t="str">
        <f t="shared" si="130297"/>
        <v/>
      </c>
      <c r="HP451" s="18" t="str">
        <f t="shared" si="130297"/>
        <v/>
      </c>
      <c r="HQ451" s="18" t="str">
        <f t="shared" si="130297"/>
        <v/>
      </c>
      <c r="HR451" s="18" t="str">
        <f t="shared" si="130297"/>
        <v/>
      </c>
      <c r="HS451" s="18" t="str">
        <f t="shared" si="130297"/>
        <v/>
      </c>
      <c r="HT451" s="18" t="str">
        <f t="shared" si="130297"/>
        <v/>
      </c>
      <c r="HU451" s="18" t="str">
        <f t="shared" si="130297"/>
        <v/>
      </c>
      <c r="HV451" s="18" t="str">
        <f t="shared" si="130297"/>
        <v/>
      </c>
      <c r="HW451" s="18" t="str">
        <f t="shared" si="130297"/>
        <v/>
      </c>
      <c r="HX451" s="18" t="str">
        <f t="shared" si="130297"/>
        <v/>
      </c>
      <c r="HY451" s="18" t="str">
        <f t="shared" si="130297"/>
        <v/>
      </c>
      <c r="HZ451" s="18" t="str">
        <f t="shared" si="130297"/>
        <v/>
      </c>
      <c r="IA451" s="18" t="str">
        <f t="shared" si="130297"/>
        <v/>
      </c>
      <c r="IB451" s="18" t="str">
        <f t="shared" si="130297"/>
        <v/>
      </c>
      <c r="IC451" s="18" t="str">
        <f t="shared" si="130297"/>
        <v/>
      </c>
      <c r="ID451" s="18" t="str">
        <f t="shared" si="130297"/>
        <v/>
      </c>
      <c r="IE451" s="18" t="str">
        <f t="shared" si="130297"/>
        <v/>
      </c>
      <c r="IF451" s="18" t="str">
        <f t="shared" si="130297"/>
        <v/>
      </c>
      <c r="IG451" s="18" t="str">
        <f t="shared" si="130297"/>
        <v/>
      </c>
      <c r="IH451" s="18" t="str">
        <f t="shared" si="130297"/>
        <v/>
      </c>
      <c r="II451" s="18" t="str">
        <f t="shared" si="130297"/>
        <v/>
      </c>
      <c r="IJ451" s="18" t="str">
        <f t="shared" si="130297"/>
        <v/>
      </c>
      <c r="IK451" s="18" t="str">
        <f t="shared" si="130297"/>
        <v/>
      </c>
      <c r="IL451" s="18" t="str">
        <f t="shared" si="130297"/>
        <v/>
      </c>
      <c r="IM451" s="18" t="str">
        <f t="shared" si="130297"/>
        <v/>
      </c>
      <c r="IN451" s="18" t="str">
        <f t="shared" si="130297"/>
        <v/>
      </c>
      <c r="IO451" s="18" t="str">
        <f t="shared" si="130297"/>
        <v/>
      </c>
      <c r="IP451" s="18" t="str">
        <f t="shared" si="130297"/>
        <v/>
      </c>
      <c r="IQ451" s="18" t="str">
        <f t="shared" si="130297"/>
        <v/>
      </c>
      <c r="IR451" s="18" t="str">
        <f t="shared" si="130297"/>
        <v/>
      </c>
      <c r="IS451" s="18" t="str">
        <f t="shared" si="130297"/>
        <v/>
      </c>
      <c r="IT451" s="18" t="str">
        <f t="shared" si="130297"/>
        <v/>
      </c>
      <c r="IU451" s="18" t="str">
        <f t="shared" si="130297"/>
        <v/>
      </c>
      <c r="IV451" s="18" t="str">
        <f t="shared" si="130297"/>
        <v/>
      </c>
      <c r="IW451" s="18" t="str">
        <f t="shared" si="130297"/>
        <v/>
      </c>
      <c r="IX451" s="18" t="str">
        <f t="shared" si="130297"/>
        <v/>
      </c>
      <c r="IY451" s="18" t="str">
        <f t="shared" si="130297"/>
        <v/>
      </c>
      <c r="IZ451" s="18" t="str">
        <f t="shared" si="130297"/>
        <v/>
      </c>
      <c r="JA451" s="18" t="str">
        <f t="shared" si="130297"/>
        <v/>
      </c>
      <c r="JB451" s="18" t="str">
        <f t="shared" si="130297"/>
        <v/>
      </c>
      <c r="JC451" s="18" t="str">
        <f t="shared" si="130297"/>
        <v/>
      </c>
      <c r="JD451" s="18" t="str">
        <f t="shared" si="130297"/>
        <v/>
      </c>
      <c r="JE451" s="18" t="str">
        <f t="shared" ref="JE451:LP451" si="130298">IF(AND(JE449&lt;&gt;"",JF449=""),MAX($C$9-JE449,0),IF(JE449="","",IF(JD$7&gt;=$G449,$F$9*($F$17*JF451+$F$18*JF454),"")))</f>
        <v/>
      </c>
      <c r="JF451" s="18" t="str">
        <f t="shared" si="130298"/>
        <v/>
      </c>
      <c r="JG451" s="18" t="str">
        <f t="shared" si="130298"/>
        <v/>
      </c>
      <c r="JH451" s="18" t="str">
        <f t="shared" si="130298"/>
        <v/>
      </c>
      <c r="JI451" s="18" t="str">
        <f t="shared" si="130298"/>
        <v/>
      </c>
      <c r="JJ451" s="18" t="str">
        <f t="shared" si="130298"/>
        <v/>
      </c>
      <c r="JK451" s="18" t="str">
        <f t="shared" si="130298"/>
        <v/>
      </c>
      <c r="JL451" s="18" t="str">
        <f t="shared" si="130298"/>
        <v/>
      </c>
      <c r="JM451" s="18" t="str">
        <f t="shared" si="130298"/>
        <v/>
      </c>
      <c r="JN451" s="18" t="str">
        <f t="shared" si="130298"/>
        <v/>
      </c>
      <c r="JO451" s="18" t="str">
        <f t="shared" si="130298"/>
        <v/>
      </c>
      <c r="JP451" s="18" t="str">
        <f t="shared" si="130298"/>
        <v/>
      </c>
      <c r="JQ451" s="18" t="str">
        <f t="shared" si="130298"/>
        <v/>
      </c>
      <c r="JR451" s="18" t="str">
        <f t="shared" si="130298"/>
        <v/>
      </c>
      <c r="JS451" s="18" t="str">
        <f t="shared" si="130298"/>
        <v/>
      </c>
      <c r="JT451" s="18" t="str">
        <f t="shared" si="130298"/>
        <v/>
      </c>
      <c r="JU451" s="18" t="str">
        <f t="shared" si="130298"/>
        <v/>
      </c>
      <c r="JV451" s="18" t="str">
        <f t="shared" si="130298"/>
        <v/>
      </c>
      <c r="JW451" s="18" t="str">
        <f t="shared" si="130298"/>
        <v/>
      </c>
      <c r="JX451" s="18" t="str">
        <f t="shared" si="130298"/>
        <v/>
      </c>
      <c r="JY451" s="18" t="str">
        <f t="shared" si="130298"/>
        <v/>
      </c>
      <c r="JZ451" s="18" t="str">
        <f t="shared" si="130298"/>
        <v/>
      </c>
      <c r="KA451" s="18" t="str">
        <f t="shared" si="130298"/>
        <v/>
      </c>
      <c r="KB451" s="18" t="str">
        <f t="shared" si="130298"/>
        <v/>
      </c>
      <c r="KC451" s="18" t="str">
        <f t="shared" si="130298"/>
        <v/>
      </c>
      <c r="KD451" s="18" t="str">
        <f t="shared" si="130298"/>
        <v/>
      </c>
      <c r="KE451" s="18" t="str">
        <f t="shared" si="130298"/>
        <v/>
      </c>
      <c r="KF451" s="18" t="str">
        <f t="shared" si="130298"/>
        <v/>
      </c>
      <c r="KG451" s="18" t="str">
        <f t="shared" si="130298"/>
        <v/>
      </c>
      <c r="KH451" s="18" t="str">
        <f t="shared" si="130298"/>
        <v/>
      </c>
      <c r="KI451" s="18" t="str">
        <f t="shared" si="130298"/>
        <v/>
      </c>
      <c r="KJ451" s="18" t="str">
        <f t="shared" si="130298"/>
        <v/>
      </c>
      <c r="KK451" s="18" t="str">
        <f t="shared" si="130298"/>
        <v/>
      </c>
      <c r="KL451" s="18" t="str">
        <f t="shared" si="130298"/>
        <v/>
      </c>
      <c r="KM451" s="18" t="str">
        <f t="shared" si="130298"/>
        <v/>
      </c>
      <c r="KN451" s="18" t="str">
        <f t="shared" si="130298"/>
        <v/>
      </c>
      <c r="KO451" s="18" t="str">
        <f t="shared" si="130298"/>
        <v/>
      </c>
      <c r="KP451" s="18" t="str">
        <f t="shared" si="130298"/>
        <v/>
      </c>
      <c r="KQ451" s="18" t="str">
        <f t="shared" si="130298"/>
        <v/>
      </c>
      <c r="KR451" s="18" t="str">
        <f t="shared" si="130298"/>
        <v/>
      </c>
      <c r="KS451" s="18" t="str">
        <f t="shared" si="130298"/>
        <v/>
      </c>
      <c r="KT451" s="18" t="str">
        <f t="shared" si="130298"/>
        <v/>
      </c>
      <c r="KU451" s="18" t="str">
        <f t="shared" si="130298"/>
        <v/>
      </c>
      <c r="KV451" s="18" t="str">
        <f t="shared" si="130298"/>
        <v/>
      </c>
      <c r="KW451" s="18" t="str">
        <f t="shared" si="130298"/>
        <v/>
      </c>
      <c r="KX451" s="18" t="str">
        <f t="shared" si="130298"/>
        <v/>
      </c>
      <c r="KY451" s="18" t="str">
        <f t="shared" si="130298"/>
        <v/>
      </c>
      <c r="KZ451" s="18" t="str">
        <f t="shared" si="130298"/>
        <v/>
      </c>
      <c r="LA451" s="18" t="str">
        <f t="shared" si="130298"/>
        <v/>
      </c>
      <c r="LB451" s="18" t="str">
        <f t="shared" si="130298"/>
        <v/>
      </c>
      <c r="LC451" s="18" t="str">
        <f t="shared" si="130298"/>
        <v/>
      </c>
      <c r="LD451" s="18" t="str">
        <f t="shared" si="130298"/>
        <v/>
      </c>
      <c r="LE451" s="18" t="str">
        <f t="shared" si="130298"/>
        <v/>
      </c>
      <c r="LF451" s="18" t="str">
        <f t="shared" si="130298"/>
        <v/>
      </c>
      <c r="LG451" s="18" t="str">
        <f t="shared" si="130298"/>
        <v/>
      </c>
      <c r="LH451" s="18" t="str">
        <f t="shared" si="130298"/>
        <v/>
      </c>
      <c r="LI451" s="18" t="str">
        <f t="shared" si="130298"/>
        <v/>
      </c>
      <c r="LJ451" s="18" t="str">
        <f t="shared" si="130298"/>
        <v/>
      </c>
      <c r="LK451" s="18" t="str">
        <f t="shared" si="130298"/>
        <v/>
      </c>
      <c r="LL451" s="18" t="str">
        <f t="shared" si="130298"/>
        <v/>
      </c>
      <c r="LM451" s="18" t="str">
        <f t="shared" si="130298"/>
        <v/>
      </c>
      <c r="LN451" s="18" t="str">
        <f t="shared" si="130298"/>
        <v/>
      </c>
      <c r="LO451" s="18" t="str">
        <f t="shared" si="130298"/>
        <v/>
      </c>
      <c r="LP451" s="18" t="str">
        <f t="shared" si="130298"/>
        <v/>
      </c>
      <c r="LQ451" s="18" t="str">
        <f t="shared" ref="LQ451:OA451" si="130299">IF(AND(LQ449&lt;&gt;"",LR449=""),MAX($C$9-LQ449,0),IF(LQ449="","",IF(LP$7&gt;=$G449,$F$9*($F$17*LR451+$F$18*LR454),"")))</f>
        <v/>
      </c>
      <c r="LR451" s="18" t="str">
        <f t="shared" si="130299"/>
        <v/>
      </c>
      <c r="LS451" s="18" t="str">
        <f t="shared" si="130299"/>
        <v/>
      </c>
      <c r="LT451" s="18" t="str">
        <f t="shared" si="130299"/>
        <v/>
      </c>
      <c r="LU451" s="18" t="str">
        <f t="shared" si="130299"/>
        <v/>
      </c>
      <c r="LV451" s="18" t="str">
        <f t="shared" si="130299"/>
        <v/>
      </c>
      <c r="LW451" s="18" t="str">
        <f t="shared" si="130299"/>
        <v/>
      </c>
      <c r="LX451" s="18" t="str">
        <f t="shared" si="130299"/>
        <v/>
      </c>
      <c r="LY451" s="18" t="str">
        <f t="shared" si="130299"/>
        <v/>
      </c>
      <c r="LZ451" s="18" t="str">
        <f t="shared" si="130299"/>
        <v/>
      </c>
      <c r="MA451" s="18" t="str">
        <f t="shared" si="130299"/>
        <v/>
      </c>
      <c r="MB451" s="18" t="str">
        <f t="shared" si="130299"/>
        <v/>
      </c>
      <c r="MC451" s="18" t="str">
        <f t="shared" si="130299"/>
        <v/>
      </c>
      <c r="MD451" s="18" t="str">
        <f t="shared" si="130299"/>
        <v/>
      </c>
      <c r="ME451" s="18" t="str">
        <f t="shared" si="130299"/>
        <v/>
      </c>
      <c r="MF451" s="18" t="str">
        <f t="shared" si="130299"/>
        <v/>
      </c>
      <c r="MG451" s="18" t="str">
        <f t="shared" si="130299"/>
        <v/>
      </c>
      <c r="MH451" s="18" t="str">
        <f t="shared" si="130299"/>
        <v/>
      </c>
      <c r="MI451" s="18" t="str">
        <f t="shared" si="130299"/>
        <v/>
      </c>
      <c r="MJ451" s="18" t="str">
        <f t="shared" si="130299"/>
        <v/>
      </c>
      <c r="MK451" s="18" t="str">
        <f t="shared" si="130299"/>
        <v/>
      </c>
      <c r="ML451" s="18" t="str">
        <f t="shared" si="130299"/>
        <v/>
      </c>
      <c r="MM451" s="18" t="str">
        <f t="shared" si="130299"/>
        <v/>
      </c>
      <c r="MN451" s="18" t="str">
        <f t="shared" si="130299"/>
        <v/>
      </c>
      <c r="MO451" s="18" t="str">
        <f t="shared" si="130299"/>
        <v/>
      </c>
      <c r="MP451" s="18" t="str">
        <f t="shared" si="130299"/>
        <v/>
      </c>
      <c r="MQ451" s="18" t="str">
        <f t="shared" si="130299"/>
        <v/>
      </c>
      <c r="MR451" s="18" t="str">
        <f t="shared" si="130299"/>
        <v/>
      </c>
      <c r="MS451" s="18" t="str">
        <f t="shared" si="130299"/>
        <v/>
      </c>
      <c r="MT451" s="18" t="str">
        <f t="shared" si="130299"/>
        <v/>
      </c>
      <c r="MU451" s="18" t="str">
        <f t="shared" si="130299"/>
        <v/>
      </c>
      <c r="MV451" s="18" t="str">
        <f t="shared" si="130299"/>
        <v/>
      </c>
      <c r="MW451" s="18" t="str">
        <f t="shared" si="130299"/>
        <v/>
      </c>
      <c r="MX451" s="18" t="str">
        <f t="shared" si="130299"/>
        <v/>
      </c>
      <c r="MY451" s="18" t="str">
        <f t="shared" si="130299"/>
        <v/>
      </c>
      <c r="MZ451" s="18" t="str">
        <f t="shared" si="130299"/>
        <v/>
      </c>
      <c r="NA451" s="18" t="str">
        <f t="shared" si="130299"/>
        <v/>
      </c>
      <c r="NB451" s="18" t="str">
        <f t="shared" si="130299"/>
        <v/>
      </c>
      <c r="NC451" s="18" t="str">
        <f t="shared" si="130299"/>
        <v/>
      </c>
      <c r="ND451" s="18" t="str">
        <f t="shared" si="130299"/>
        <v/>
      </c>
      <c r="NE451" s="18" t="str">
        <f t="shared" si="130299"/>
        <v/>
      </c>
      <c r="NF451" s="18" t="str">
        <f t="shared" si="130299"/>
        <v/>
      </c>
      <c r="NG451" s="18" t="str">
        <f t="shared" si="130299"/>
        <v/>
      </c>
      <c r="NH451" s="18" t="str">
        <f t="shared" si="130299"/>
        <v/>
      </c>
      <c r="NI451" s="18" t="str">
        <f t="shared" si="130299"/>
        <v/>
      </c>
      <c r="NJ451" s="18" t="str">
        <f t="shared" si="130299"/>
        <v/>
      </c>
      <c r="NK451" s="18" t="str">
        <f t="shared" si="130299"/>
        <v/>
      </c>
      <c r="NL451" s="18" t="str">
        <f t="shared" si="130299"/>
        <v/>
      </c>
      <c r="NM451" s="18" t="str">
        <f t="shared" si="130299"/>
        <v/>
      </c>
      <c r="NN451" s="18" t="str">
        <f t="shared" si="130299"/>
        <v/>
      </c>
      <c r="NO451" s="18" t="str">
        <f t="shared" si="130299"/>
        <v/>
      </c>
      <c r="NP451" s="18" t="str">
        <f t="shared" si="130299"/>
        <v/>
      </c>
      <c r="NQ451" s="18" t="str">
        <f t="shared" si="130299"/>
        <v/>
      </c>
      <c r="NR451" s="18" t="str">
        <f t="shared" si="130299"/>
        <v/>
      </c>
      <c r="NS451" s="18" t="str">
        <f t="shared" si="130299"/>
        <v/>
      </c>
      <c r="NT451" s="18" t="str">
        <f t="shared" si="130299"/>
        <v/>
      </c>
      <c r="NU451" s="18" t="str">
        <f t="shared" si="130299"/>
        <v/>
      </c>
      <c r="NV451" s="18" t="str">
        <f t="shared" si="130299"/>
        <v/>
      </c>
      <c r="NW451" s="18" t="str">
        <f t="shared" si="130299"/>
        <v/>
      </c>
      <c r="NX451" s="18" t="str">
        <f t="shared" si="130299"/>
        <v/>
      </c>
      <c r="NY451" s="18" t="str">
        <f t="shared" si="130299"/>
        <v/>
      </c>
      <c r="NZ451" s="18" t="str">
        <f t="shared" si="130299"/>
        <v/>
      </c>
      <c r="OA451" s="18" t="str">
        <f t="shared" si="130299"/>
        <v/>
      </c>
    </row>
    <row r="452" spans="7:391" x14ac:dyDescent="0.3">
      <c r="G452" t="str">
        <f t="shared" ref="G452" si="130300">IFERROR(IF($C$14&gt;=G449+1,G449+1,""),"")</f>
        <v/>
      </c>
      <c r="I452" s="17" t="str">
        <f t="shared" ref="I452" si="130301">IF(I451="","",IF(I$7&gt;=$G452,$H$8*$F$15^(I$7-$G452)*$F$16^$G452,""))</f>
        <v/>
      </c>
      <c r="J452" s="17" t="str">
        <f t="shared" ref="J452" si="130302">IF(J451="","",IF(J$7&gt;=$G452,$H$8*$F$15^(J$7-$G452)*$F$16^$G452,""))</f>
        <v/>
      </c>
      <c r="K452" s="17" t="str">
        <f t="shared" ref="K452" si="130303">IF(K451="","",IF(K$7&gt;=$G452,$H$8*$F$15^(K$7-$G452)*$F$16^$G452,""))</f>
        <v/>
      </c>
      <c r="L452" s="17" t="str">
        <f t="shared" ref="L452" si="130304">IF(L451="","",IF(L$7&gt;=$G452,$H$8*$F$15^(L$7-$G452)*$F$16^$G452,""))</f>
        <v/>
      </c>
      <c r="M452" s="17" t="str">
        <f t="shared" ref="M452" si="130305">IF(M451="","",IF(M$7&gt;=$G452,$H$8*$F$15^(M$7-$G452)*$F$16^$G452,""))</f>
        <v/>
      </c>
      <c r="N452" s="17" t="str">
        <f t="shared" ref="N452" si="130306">IF(N451="","",IF(N$7&gt;=$G452,$H$8*$F$15^(N$7-$G452)*$F$16^$G452,""))</f>
        <v/>
      </c>
      <c r="O452" s="17" t="str">
        <f t="shared" ref="O452" si="130307">IF(O451="","",IF(O$7&gt;=$G452,$H$8*$F$15^(O$7-$G452)*$F$16^$G452,""))</f>
        <v/>
      </c>
      <c r="P452" s="17" t="str">
        <f t="shared" ref="P452" si="130308">IF(P451="","",IF(P$7&gt;=$G452,$H$8*$F$15^(P$7-$G452)*$F$16^$G452,""))</f>
        <v/>
      </c>
      <c r="Q452" s="17" t="str">
        <f t="shared" ref="Q452" si="130309">IF(Q451="","",IF(Q$7&gt;=$G452,$H$8*$F$15^(Q$7-$G452)*$F$16^$G452,""))</f>
        <v/>
      </c>
      <c r="R452" s="17" t="str">
        <f t="shared" ref="R452" si="130310">IF(R451="","",IF(R$7&gt;=$G452,$H$8*$F$15^(R$7-$G452)*$F$16^$G452,""))</f>
        <v/>
      </c>
      <c r="S452" s="17" t="str">
        <f t="shared" ref="S452" si="130311">IF(S451="","",IF(S$7&gt;=$G452,$H$8*$F$15^(S$7-$G452)*$F$16^$G452,""))</f>
        <v/>
      </c>
      <c r="T452" s="17" t="str">
        <f t="shared" ref="T452" si="130312">IF(T451="","",IF(T$7&gt;=$G452,$H$8*$F$15^(T$7-$G452)*$F$16^$G452,""))</f>
        <v/>
      </c>
      <c r="U452" s="17" t="str">
        <f t="shared" ref="U452" si="130313">IF(U451="","",IF(U$7&gt;=$G452,$H$8*$F$15^(U$7-$G452)*$F$16^$G452,""))</f>
        <v/>
      </c>
      <c r="V452" s="17" t="str">
        <f t="shared" ref="V452" si="130314">IF(V451="","",IF(V$7&gt;=$G452,$H$8*$F$15^(V$7-$G452)*$F$16^$G452,""))</f>
        <v/>
      </c>
      <c r="W452" s="17" t="str">
        <f t="shared" ref="W452" si="130315">IF(W451="","",IF(W$7&gt;=$G452,$H$8*$F$15^(W$7-$G452)*$F$16^$G452,""))</f>
        <v/>
      </c>
      <c r="X452" s="17" t="str">
        <f t="shared" ref="X452" si="130316">IF(X451="","",IF(X$7&gt;=$G452,$H$8*$F$15^(X$7-$G452)*$F$16^$G452,""))</f>
        <v/>
      </c>
      <c r="Y452" s="17" t="str">
        <f t="shared" ref="Y452" si="130317">IF(Y451="","",IF(Y$7&gt;=$G452,$H$8*$F$15^(Y$7-$G452)*$F$16^$G452,""))</f>
        <v/>
      </c>
      <c r="Z452" s="17" t="str">
        <f t="shared" ref="Z452" si="130318">IF(Z451="","",IF(Z$7&gt;=$G452,$H$8*$F$15^(Z$7-$G452)*$F$16^$G452,""))</f>
        <v/>
      </c>
      <c r="AA452" s="17" t="str">
        <f t="shared" ref="AA452" si="130319">IF(AA451="","",IF(AA$7&gt;=$G452,$H$8*$F$15^(AA$7-$G452)*$F$16^$G452,""))</f>
        <v/>
      </c>
      <c r="AB452" s="17" t="str">
        <f t="shared" ref="AB452" si="130320">IF(AB451="","",IF(AB$7&gt;=$G452,$H$8*$F$15^(AB$7-$G452)*$F$16^$G452,""))</f>
        <v/>
      </c>
      <c r="AC452" s="17" t="str">
        <f t="shared" ref="AC452" si="130321">IF(AC451="","",IF(AC$7&gt;=$G452,$H$8*$F$15^(AC$7-$G452)*$F$16^$G452,""))</f>
        <v/>
      </c>
      <c r="AD452" s="17" t="str">
        <f t="shared" ref="AD452" si="130322">IF(AD451="","",IF(AD$7&gt;=$G452,$H$8*$F$15^(AD$7-$G452)*$F$16^$G452,""))</f>
        <v/>
      </c>
      <c r="AE452" s="17" t="str">
        <f t="shared" ref="AE452" si="130323">IF(AE451="","",IF(AE$7&gt;=$G452,$H$8*$F$15^(AE$7-$G452)*$F$16^$G452,""))</f>
        <v/>
      </c>
      <c r="AF452" s="17" t="str">
        <f t="shared" ref="AF452" si="130324">IF(AF451="","",IF(AF$7&gt;=$G452,$H$8*$F$15^(AF$7-$G452)*$F$16^$G452,""))</f>
        <v/>
      </c>
      <c r="AG452" s="17" t="str">
        <f t="shared" ref="AG452" si="130325">IF(AG451="","",IF(AG$7&gt;=$G452,$H$8*$F$15^(AG$7-$G452)*$F$16^$G452,""))</f>
        <v/>
      </c>
      <c r="AH452" s="17" t="str">
        <f t="shared" ref="AH452" si="130326">IF(AH451="","",IF(AH$7&gt;=$G452,$H$8*$F$15^(AH$7-$G452)*$F$16^$G452,""))</f>
        <v/>
      </c>
      <c r="AI452" s="17" t="str">
        <f t="shared" ref="AI452" si="130327">IF(AI451="","",IF(AI$7&gt;=$G452,$H$8*$F$15^(AI$7-$G452)*$F$16^$G452,""))</f>
        <v/>
      </c>
      <c r="AJ452" s="17" t="str">
        <f t="shared" ref="AJ452" si="130328">IF(AJ451="","",IF(AJ$7&gt;=$G452,$H$8*$F$15^(AJ$7-$G452)*$F$16^$G452,""))</f>
        <v/>
      </c>
      <c r="AK452" s="17" t="str">
        <f t="shared" ref="AK452" si="130329">IF(AK451="","",IF(AK$7&gt;=$G452,$H$8*$F$15^(AK$7-$G452)*$F$16^$G452,""))</f>
        <v/>
      </c>
      <c r="AL452" s="17" t="str">
        <f t="shared" ref="AL452" si="130330">IF(AL451="","",IF(AL$7&gt;=$G452,$H$8*$F$15^(AL$7-$G452)*$F$16^$G452,""))</f>
        <v/>
      </c>
      <c r="AM452" s="17" t="str">
        <f t="shared" ref="AM452" si="130331">IF(AM451="","",IF(AM$7&gt;=$G452,$H$8*$F$15^(AM$7-$G452)*$F$16^$G452,""))</f>
        <v/>
      </c>
      <c r="AN452" s="17" t="str">
        <f t="shared" ref="AN452" si="130332">IF(AN451="","",IF(AN$7&gt;=$G452,$H$8*$F$15^(AN$7-$G452)*$F$16^$G452,""))</f>
        <v/>
      </c>
      <c r="AO452" s="17" t="str">
        <f t="shared" ref="AO452" si="130333">IF(AO451="","",IF(AO$7&gt;=$G452,$H$8*$F$15^(AO$7-$G452)*$F$16^$G452,""))</f>
        <v/>
      </c>
      <c r="AP452" s="17" t="str">
        <f t="shared" ref="AP452" si="130334">IF(AP451="","",IF(AP$7&gt;=$G452,$H$8*$F$15^(AP$7-$G452)*$F$16^$G452,""))</f>
        <v/>
      </c>
      <c r="AQ452" s="17" t="str">
        <f t="shared" ref="AQ452" si="130335">IF(AQ451="","",IF(AQ$7&gt;=$G452,$H$8*$F$15^(AQ$7-$G452)*$F$16^$G452,""))</f>
        <v/>
      </c>
      <c r="AR452" s="17" t="str">
        <f t="shared" ref="AR452" si="130336">IF(AR451="","",IF(AR$7&gt;=$G452,$H$8*$F$15^(AR$7-$G452)*$F$16^$G452,""))</f>
        <v/>
      </c>
      <c r="AS452" s="17" t="str">
        <f t="shared" ref="AS452" si="130337">IF(AS451="","",IF(AS$7&gt;=$G452,$H$8*$F$15^(AS$7-$G452)*$F$16^$G452,""))</f>
        <v/>
      </c>
      <c r="AT452" s="17" t="str">
        <f t="shared" ref="AT452" si="130338">IF(AT451="","",IF(AT$7&gt;=$G452,$H$8*$F$15^(AT$7-$G452)*$F$16^$G452,""))</f>
        <v/>
      </c>
      <c r="AU452" s="17" t="str">
        <f t="shared" ref="AU452" si="130339">IF(AU451="","",IF(AU$7&gt;=$G452,$H$8*$F$15^(AU$7-$G452)*$F$16^$G452,""))</f>
        <v/>
      </c>
      <c r="AV452" s="17" t="str">
        <f t="shared" ref="AV452" si="130340">IF(AV451="","",IF(AV$7&gt;=$G452,$H$8*$F$15^(AV$7-$G452)*$F$16^$G452,""))</f>
        <v/>
      </c>
      <c r="AW452" s="17" t="str">
        <f t="shared" ref="AW452" si="130341">IF(AW451="","",IF(AW$7&gt;=$G452,$H$8*$F$15^(AW$7-$G452)*$F$16^$G452,""))</f>
        <v/>
      </c>
      <c r="AX452" s="17" t="str">
        <f t="shared" ref="AX452" si="130342">IF(AX451="","",IF(AX$7&gt;=$G452,$H$8*$F$15^(AX$7-$G452)*$F$16^$G452,""))</f>
        <v/>
      </c>
      <c r="AY452" s="17" t="str">
        <f t="shared" ref="AY452" si="130343">IF(AY451="","",IF(AY$7&gt;=$G452,$H$8*$F$15^(AY$7-$G452)*$F$16^$G452,""))</f>
        <v/>
      </c>
      <c r="AZ452" s="17" t="str">
        <f t="shared" ref="AZ452" si="130344">IF(AZ451="","",IF(AZ$7&gt;=$G452,$H$8*$F$15^(AZ$7-$G452)*$F$16^$G452,""))</f>
        <v/>
      </c>
      <c r="BA452" s="17" t="str">
        <f t="shared" ref="BA452" si="130345">IF(BA451="","",IF(BA$7&gt;=$G452,$H$8*$F$15^(BA$7-$G452)*$F$16^$G452,""))</f>
        <v/>
      </c>
      <c r="BB452" s="17" t="str">
        <f t="shared" ref="BB452" si="130346">IF(BB451="","",IF(BB$7&gt;=$G452,$H$8*$F$15^(BB$7-$G452)*$F$16^$G452,""))</f>
        <v/>
      </c>
      <c r="BC452" s="17" t="str">
        <f t="shared" ref="BC452" si="130347">IF(BC451="","",IF(BC$7&gt;=$G452,$H$8*$F$15^(BC$7-$G452)*$F$16^$G452,""))</f>
        <v/>
      </c>
      <c r="BD452" s="17" t="str">
        <f t="shared" ref="BD452" si="130348">IF(BD451="","",IF(BD$7&gt;=$G452,$H$8*$F$15^(BD$7-$G452)*$F$16^$G452,""))</f>
        <v/>
      </c>
      <c r="BE452" s="17" t="str">
        <f t="shared" ref="BE452" si="130349">IF(BE451="","",IF(BE$7&gt;=$G452,$H$8*$F$15^(BE$7-$G452)*$F$16^$G452,""))</f>
        <v/>
      </c>
      <c r="BF452" s="17" t="str">
        <f t="shared" ref="BF452" si="130350">IF(BF451="","",IF(BF$7&gt;=$G452,$H$8*$F$15^(BF$7-$G452)*$F$16^$G452,""))</f>
        <v/>
      </c>
      <c r="BG452" s="17" t="str">
        <f t="shared" ref="BG452" si="130351">IF(BG451="","",IF(BG$7&gt;=$G452,$H$8*$F$15^(BG$7-$G452)*$F$16^$G452,""))</f>
        <v/>
      </c>
      <c r="BH452" s="17" t="str">
        <f t="shared" ref="BH452" si="130352">IF(BH451="","",IF(BH$7&gt;=$G452,$H$8*$F$15^(BH$7-$G452)*$F$16^$G452,""))</f>
        <v/>
      </c>
      <c r="BI452" s="17" t="str">
        <f t="shared" ref="BI452" si="130353">IF(BI451="","",IF(BI$7&gt;=$G452,$H$8*$F$15^(BI$7-$G452)*$F$16^$G452,""))</f>
        <v/>
      </c>
      <c r="BJ452" s="17" t="str">
        <f t="shared" ref="BJ452" si="130354">IF(BJ451="","",IF(BJ$7&gt;=$G452,$H$8*$F$15^(BJ$7-$G452)*$F$16^$G452,""))</f>
        <v/>
      </c>
      <c r="BK452" s="17" t="str">
        <f t="shared" ref="BK452" si="130355">IF(BK451="","",IF(BK$7&gt;=$G452,$H$8*$F$15^(BK$7-$G452)*$F$16^$G452,""))</f>
        <v/>
      </c>
      <c r="BL452" s="17" t="str">
        <f t="shared" ref="BL452" si="130356">IF(BL451="","",IF(BL$7&gt;=$G452,$H$8*$F$15^(BL$7-$G452)*$F$16^$G452,""))</f>
        <v/>
      </c>
      <c r="BM452" s="17" t="str">
        <f t="shared" ref="BM452" si="130357">IF(BM451="","",IF(BM$7&gt;=$G452,$H$8*$F$15^(BM$7-$G452)*$F$16^$G452,""))</f>
        <v/>
      </c>
      <c r="BN452" s="17" t="str">
        <f t="shared" ref="BN452" si="130358">IF(BN451="","",IF(BN$7&gt;=$G452,$H$8*$F$15^(BN$7-$G452)*$F$16^$G452,""))</f>
        <v/>
      </c>
      <c r="BO452" s="17" t="str">
        <f t="shared" ref="BO452" si="130359">IF(BO451="","",IF(BO$7&gt;=$G452,$H$8*$F$15^(BO$7-$G452)*$F$16^$G452,""))</f>
        <v/>
      </c>
      <c r="BP452" s="17" t="str">
        <f t="shared" ref="BP452" si="130360">IF(BP451="","",IF(BP$7&gt;=$G452,$H$8*$F$15^(BP$7-$G452)*$F$16^$G452,""))</f>
        <v/>
      </c>
      <c r="BQ452" s="17" t="str">
        <f t="shared" ref="BQ452" si="130361">IF(BQ451="","",IF(BQ$7&gt;=$G452,$H$8*$F$15^(BQ$7-$G452)*$F$16^$G452,""))</f>
        <v/>
      </c>
      <c r="BR452" s="17" t="str">
        <f t="shared" ref="BR452" si="130362">IF(BR451="","",IF(BR$7&gt;=$G452,$H$8*$F$15^(BR$7-$G452)*$F$16^$G452,""))</f>
        <v/>
      </c>
      <c r="BS452" s="17" t="str">
        <f t="shared" ref="BS452" si="130363">IF(BS451="","",IF(BS$7&gt;=$G452,$H$8*$F$15^(BS$7-$G452)*$F$16^$G452,""))</f>
        <v/>
      </c>
      <c r="BT452" s="17" t="str">
        <f t="shared" ref="BT452" si="130364">IF(BT451="","",IF(BT$7&gt;=$G452,$H$8*$F$15^(BT$7-$G452)*$F$16^$G452,""))</f>
        <v/>
      </c>
      <c r="BU452" s="17" t="str">
        <f t="shared" ref="BU452" si="130365">IF(BU451="","",IF(BU$7&gt;=$G452,$H$8*$F$15^(BU$7-$G452)*$F$16^$G452,""))</f>
        <v/>
      </c>
      <c r="BV452" s="17" t="str">
        <f t="shared" ref="BV452" si="130366">IF(BV451="","",IF(BV$7&gt;=$G452,$H$8*$F$15^(BV$7-$G452)*$F$16^$G452,""))</f>
        <v/>
      </c>
      <c r="BW452" s="17" t="str">
        <f t="shared" ref="BW452" si="130367">IF(BW451="","",IF(BW$7&gt;=$G452,$H$8*$F$15^(BW$7-$G452)*$F$16^$G452,""))</f>
        <v/>
      </c>
      <c r="BX452" s="17" t="str">
        <f t="shared" ref="BX452" si="130368">IF(BX451="","",IF(BX$7&gt;=$G452,$H$8*$F$15^(BX$7-$G452)*$F$16^$G452,""))</f>
        <v/>
      </c>
      <c r="BY452" s="17" t="str">
        <f t="shared" ref="BY452" si="130369">IF(BY451="","",IF(BY$7&gt;=$G452,$H$8*$F$15^(BY$7-$G452)*$F$16^$G452,""))</f>
        <v/>
      </c>
      <c r="BZ452" s="17" t="str">
        <f t="shared" ref="BZ452" si="130370">IF(BZ451="","",IF(BZ$7&gt;=$G452,$H$8*$F$15^(BZ$7-$G452)*$F$16^$G452,""))</f>
        <v/>
      </c>
      <c r="CA452" s="17" t="str">
        <f t="shared" ref="CA452" si="130371">IF(CA451="","",IF(CA$7&gt;=$G452,$H$8*$F$15^(CA$7-$G452)*$F$16^$G452,""))</f>
        <v/>
      </c>
      <c r="CB452" s="17" t="str">
        <f t="shared" ref="CB452" si="130372">IF(CB451="","",IF(CB$7&gt;=$G452,$H$8*$F$15^(CB$7-$G452)*$F$16^$G452,""))</f>
        <v/>
      </c>
      <c r="CC452" s="17" t="str">
        <f t="shared" ref="CC452" si="130373">IF(CC451="","",IF(CC$7&gt;=$G452,$H$8*$F$15^(CC$7-$G452)*$F$16^$G452,""))</f>
        <v/>
      </c>
      <c r="CD452" s="17" t="str">
        <f t="shared" ref="CD452" si="130374">IF(CD451="","",IF(CD$7&gt;=$G452,$H$8*$F$15^(CD$7-$G452)*$F$16^$G452,""))</f>
        <v/>
      </c>
      <c r="CE452" s="17" t="str">
        <f t="shared" ref="CE452" si="130375">IF(CE451="","",IF(CE$7&gt;=$G452,$H$8*$F$15^(CE$7-$G452)*$F$16^$G452,""))</f>
        <v/>
      </c>
      <c r="CF452" s="17" t="str">
        <f t="shared" ref="CF452" si="130376">IF(CF451="","",IF(CF$7&gt;=$G452,$H$8*$F$15^(CF$7-$G452)*$F$16^$G452,""))</f>
        <v/>
      </c>
      <c r="CG452" s="17" t="str">
        <f t="shared" ref="CG452" si="130377">IF(CG451="","",IF(CG$7&gt;=$G452,$H$8*$F$15^(CG$7-$G452)*$F$16^$G452,""))</f>
        <v/>
      </c>
      <c r="CH452" s="17" t="str">
        <f t="shared" ref="CH452" si="130378">IF(CH451="","",IF(CH$7&gt;=$G452,$H$8*$F$15^(CH$7-$G452)*$F$16^$G452,""))</f>
        <v/>
      </c>
      <c r="CI452" s="17" t="str">
        <f t="shared" ref="CI452" si="130379">IF(CI451="","",IF(CI$7&gt;=$G452,$H$8*$F$15^(CI$7-$G452)*$F$16^$G452,""))</f>
        <v/>
      </c>
      <c r="CJ452" s="17" t="str">
        <f t="shared" ref="CJ452" si="130380">IF(CJ451="","",IF(CJ$7&gt;=$G452,$H$8*$F$15^(CJ$7-$G452)*$F$16^$G452,""))</f>
        <v/>
      </c>
      <c r="CK452" s="17" t="str">
        <f t="shared" ref="CK452" si="130381">IF(CK451="","",IF(CK$7&gt;=$G452,$H$8*$F$15^(CK$7-$G452)*$F$16^$G452,""))</f>
        <v/>
      </c>
      <c r="CL452" s="17" t="str">
        <f t="shared" ref="CL452" si="130382">IF(CL451="","",IF(CL$7&gt;=$G452,$H$8*$F$15^(CL$7-$G452)*$F$16^$G452,""))</f>
        <v/>
      </c>
      <c r="CM452" s="17" t="str">
        <f t="shared" ref="CM452" si="130383">IF(CM451="","",IF(CM$7&gt;=$G452,$H$8*$F$15^(CM$7-$G452)*$F$16^$G452,""))</f>
        <v/>
      </c>
      <c r="CN452" s="17" t="str">
        <f t="shared" ref="CN452" si="130384">IF(CN451="","",IF(CN$7&gt;=$G452,$H$8*$F$15^(CN$7-$G452)*$F$16^$G452,""))</f>
        <v/>
      </c>
      <c r="CO452" s="17" t="str">
        <f t="shared" ref="CO452" si="130385">IF(CO451="","",IF(CO$7&gt;=$G452,$H$8*$F$15^(CO$7-$G452)*$F$16^$G452,""))</f>
        <v/>
      </c>
      <c r="CP452" s="17" t="str">
        <f t="shared" ref="CP452" si="130386">IF(CP451="","",IF(CP$7&gt;=$G452,$H$8*$F$15^(CP$7-$G452)*$F$16^$G452,""))</f>
        <v/>
      </c>
      <c r="CQ452" s="17" t="str">
        <f t="shared" ref="CQ452" si="130387">IF(CQ451="","",IF(CQ$7&gt;=$G452,$H$8*$F$15^(CQ$7-$G452)*$F$16^$G452,""))</f>
        <v/>
      </c>
      <c r="CR452" s="17" t="str">
        <f t="shared" ref="CR452" si="130388">IF(CR451="","",IF(CR$7&gt;=$G452,$H$8*$F$15^(CR$7-$G452)*$F$16^$G452,""))</f>
        <v/>
      </c>
      <c r="CS452" s="17" t="str">
        <f t="shared" ref="CS452" si="130389">IF(CS451="","",IF(CS$7&gt;=$G452,$H$8*$F$15^(CS$7-$G452)*$F$16^$G452,""))</f>
        <v/>
      </c>
      <c r="CT452" s="17" t="str">
        <f t="shared" ref="CT452" si="130390">IF(CT451="","",IF(CT$7&gt;=$G452,$H$8*$F$15^(CT$7-$G452)*$F$16^$G452,""))</f>
        <v/>
      </c>
      <c r="CU452" s="17" t="str">
        <f t="shared" ref="CU452" si="130391">IF(CU451="","",IF(CU$7&gt;=$G452,$H$8*$F$15^(CU$7-$G452)*$F$16^$G452,""))</f>
        <v/>
      </c>
      <c r="CV452" s="17" t="str">
        <f t="shared" ref="CV452" si="130392">IF(CV451="","",IF(CV$7&gt;=$G452,$H$8*$F$15^(CV$7-$G452)*$F$16^$G452,""))</f>
        <v/>
      </c>
      <c r="CW452" s="17" t="str">
        <f t="shared" ref="CW452" si="130393">IF(CW451="","",IF(CW$7&gt;=$G452,$H$8*$F$15^(CW$7-$G452)*$F$16^$G452,""))</f>
        <v/>
      </c>
      <c r="CX452" s="17" t="str">
        <f t="shared" ref="CX452" si="130394">IF(CX451="","",IF(CX$7&gt;=$G452,$H$8*$F$15^(CX$7-$G452)*$F$16^$G452,""))</f>
        <v/>
      </c>
      <c r="CY452" s="17" t="str">
        <f t="shared" ref="CY452" si="130395">IF(CY451="","",IF(CY$7&gt;=$G452,$H$8*$F$15^(CY$7-$G452)*$F$16^$G452,""))</f>
        <v/>
      </c>
      <c r="CZ452" s="17" t="str">
        <f t="shared" ref="CZ452" si="130396">IF(CZ451="","",IF(CZ$7&gt;=$G452,$H$8*$F$15^(CZ$7-$G452)*$F$16^$G452,""))</f>
        <v/>
      </c>
      <c r="DA452" s="17" t="str">
        <f t="shared" ref="DA452" si="130397">IF(DA451="","",IF(DA$7&gt;=$G452,$H$8*$F$15^(DA$7-$G452)*$F$16^$G452,""))</f>
        <v/>
      </c>
      <c r="DB452" s="17" t="str">
        <f t="shared" ref="DB452" si="130398">IF(DB451="","",IF(DB$7&gt;=$G452,$H$8*$F$15^(DB$7-$G452)*$F$16^$G452,""))</f>
        <v/>
      </c>
      <c r="DC452" s="17" t="str">
        <f t="shared" ref="DC452" si="130399">IF(DC451="","",IF(DC$7&gt;=$G452,$H$8*$F$15^(DC$7-$G452)*$F$16^$G452,""))</f>
        <v/>
      </c>
      <c r="DD452" s="17" t="str">
        <f t="shared" ref="DD452" si="130400">IF(DD451="","",IF(DD$7&gt;=$G452,$H$8*$F$15^(DD$7-$G452)*$F$16^$G452,""))</f>
        <v/>
      </c>
      <c r="DE452" s="17" t="str">
        <f t="shared" ref="DE452" si="130401">IF(DE451="","",IF(DE$7&gt;=$G452,$H$8*$F$15^(DE$7-$G452)*$F$16^$G452,""))</f>
        <v/>
      </c>
      <c r="DF452" s="17" t="str">
        <f t="shared" ref="DF452" si="130402">IF(DF451="","",IF(DF$7&gt;=$G452,$H$8*$F$15^(DF$7-$G452)*$F$16^$G452,""))</f>
        <v/>
      </c>
      <c r="DG452" s="17" t="str">
        <f t="shared" ref="DG452" si="130403">IF(DG451="","",IF(DG$7&gt;=$G452,$H$8*$F$15^(DG$7-$G452)*$F$16^$G452,""))</f>
        <v/>
      </c>
      <c r="DH452" s="17" t="str">
        <f t="shared" ref="DH452" si="130404">IF(DH451="","",IF(DH$7&gt;=$G452,$H$8*$F$15^(DH$7-$G452)*$F$16^$G452,""))</f>
        <v/>
      </c>
      <c r="DI452" s="17" t="str">
        <f t="shared" ref="DI452" si="130405">IF(DI451="","",IF(DI$7&gt;=$G452,$H$8*$F$15^(DI$7-$G452)*$F$16^$G452,""))</f>
        <v/>
      </c>
      <c r="DJ452" s="17" t="str">
        <f t="shared" ref="DJ452" si="130406">IF(DJ451="","",IF(DJ$7&gt;=$G452,$H$8*$F$15^(DJ$7-$G452)*$F$16^$G452,""))</f>
        <v/>
      </c>
      <c r="DK452" s="17" t="str">
        <f t="shared" ref="DK452" si="130407">IF(DK451="","",IF(DK$7&gt;=$G452,$H$8*$F$15^(DK$7-$G452)*$F$16^$G452,""))</f>
        <v/>
      </c>
      <c r="DL452" s="17" t="str">
        <f t="shared" ref="DL452" si="130408">IF(DL451="","",IF(DL$7&gt;=$G452,$H$8*$F$15^(DL$7-$G452)*$F$16^$G452,""))</f>
        <v/>
      </c>
      <c r="DM452" s="17" t="str">
        <f t="shared" ref="DM452" si="130409">IF(DM451="","",IF(DM$7&gt;=$G452,$H$8*$F$15^(DM$7-$G452)*$F$16^$G452,""))</f>
        <v/>
      </c>
      <c r="DN452" s="17" t="str">
        <f t="shared" ref="DN452" si="130410">IF(DN451="","",IF(DN$7&gt;=$G452,$H$8*$F$15^(DN$7-$G452)*$F$16^$G452,""))</f>
        <v/>
      </c>
      <c r="DO452" s="17" t="str">
        <f t="shared" ref="DO452" si="130411">IF(DO451="","",IF(DO$7&gt;=$G452,$H$8*$F$15^(DO$7-$G452)*$F$16^$G452,""))</f>
        <v/>
      </c>
      <c r="DP452" s="17" t="str">
        <f t="shared" ref="DP452" si="130412">IF(DP451="","",IF(DP$7&gt;=$G452,$H$8*$F$15^(DP$7-$G452)*$F$16^$G452,""))</f>
        <v/>
      </c>
      <c r="DQ452" s="17" t="str">
        <f t="shared" ref="DQ452" si="130413">IF(DQ451="","",IF(DQ$7&gt;=$G452,$H$8*$F$15^(DQ$7-$G452)*$F$16^$G452,""))</f>
        <v/>
      </c>
      <c r="DR452" s="17" t="str">
        <f t="shared" ref="DR452" si="130414">IF(DR451="","",IF(DR$7&gt;=$G452,$H$8*$F$15^(DR$7-$G452)*$F$16^$G452,""))</f>
        <v/>
      </c>
      <c r="DS452" s="17" t="str">
        <f t="shared" ref="DS452" si="130415">IF(DS451="","",IF(DS$7&gt;=$G452,$H$8*$F$15^(DS$7-$G452)*$F$16^$G452,""))</f>
        <v/>
      </c>
      <c r="DT452" s="17" t="str">
        <f t="shared" ref="DT452" si="130416">IF(DT451="","",IF(DT$7&gt;=$G452,$H$8*$F$15^(DT$7-$G452)*$F$16^$G452,""))</f>
        <v/>
      </c>
      <c r="DU452" s="17" t="str">
        <f t="shared" ref="DU452" si="130417">IF(DU451="","",IF(DU$7&gt;=$G452,$H$8*$F$15^(DU$7-$G452)*$F$16^$G452,""))</f>
        <v/>
      </c>
      <c r="DV452" s="17" t="str">
        <f t="shared" ref="DV452" si="130418">IF(DV451="","",IF(DV$7&gt;=$G452,$H$8*$F$15^(DV$7-$G452)*$F$16^$G452,""))</f>
        <v/>
      </c>
      <c r="DW452" s="17" t="str">
        <f t="shared" ref="DW452" si="130419">IF(DW451="","",IF(DW$7&gt;=$G452,$H$8*$F$15^(DW$7-$G452)*$F$16^$G452,""))</f>
        <v/>
      </c>
      <c r="DX452" s="17" t="str">
        <f t="shared" ref="DX452" si="130420">IF(DX451="","",IF(DX$7&gt;=$G452,$H$8*$F$15^(DX$7-$G452)*$F$16^$G452,""))</f>
        <v/>
      </c>
      <c r="DY452" s="17" t="str">
        <f t="shared" ref="DY452" si="130421">IF(DY451="","",IF(DY$7&gt;=$G452,$H$8*$F$15^(DY$7-$G452)*$F$16^$G452,""))</f>
        <v/>
      </c>
      <c r="DZ452" s="17" t="str">
        <f t="shared" ref="DZ452" si="130422">IF(DZ451="","",IF(DZ$7&gt;=$G452,$H$8*$F$15^(DZ$7-$G452)*$F$16^$G452,""))</f>
        <v/>
      </c>
      <c r="EA452" s="17" t="str">
        <f t="shared" ref="EA452" si="130423">IF(EA451="","",IF(EA$7&gt;=$G452,$H$8*$F$15^(EA$7-$G452)*$F$16^$G452,""))</f>
        <v/>
      </c>
      <c r="EB452" s="17" t="str">
        <f t="shared" ref="EB452" si="130424">IF(EB451="","",IF(EB$7&gt;=$G452,$H$8*$F$15^(EB$7-$G452)*$F$16^$G452,""))</f>
        <v/>
      </c>
      <c r="EC452" s="17" t="str">
        <f t="shared" ref="EC452" si="130425">IF(EC451="","",IF(EC$7&gt;=$G452,$H$8*$F$15^(EC$7-$G452)*$F$16^$G452,""))</f>
        <v/>
      </c>
      <c r="ED452" s="17" t="str">
        <f t="shared" ref="ED452" si="130426">IF(ED451="","",IF(ED$7&gt;=$G452,$H$8*$F$15^(ED$7-$G452)*$F$16^$G452,""))</f>
        <v/>
      </c>
      <c r="EE452" s="17" t="str">
        <f t="shared" ref="EE452" si="130427">IF(EE451="","",IF(EE$7&gt;=$G452,$H$8*$F$15^(EE$7-$G452)*$F$16^$G452,""))</f>
        <v/>
      </c>
      <c r="EF452" s="17" t="str">
        <f t="shared" ref="EF452" si="130428">IF(EF451="","",IF(EF$7&gt;=$G452,$H$8*$F$15^(EF$7-$G452)*$F$16^$G452,""))</f>
        <v/>
      </c>
      <c r="EG452" s="17" t="str">
        <f t="shared" ref="EG452" si="130429">IF(EG451="","",IF(EG$7&gt;=$G452,$H$8*$F$15^(EG$7-$G452)*$F$16^$G452,""))</f>
        <v/>
      </c>
      <c r="EH452" s="17" t="str">
        <f t="shared" ref="EH452" si="130430">IF(EH451="","",IF(EH$7&gt;=$G452,$H$8*$F$15^(EH$7-$G452)*$F$16^$G452,""))</f>
        <v/>
      </c>
      <c r="EI452" s="17" t="str">
        <f t="shared" ref="EI452" si="130431">IF(EI451="","",IF(EI$7&gt;=$G452,$H$8*$F$15^(EI$7-$G452)*$F$16^$G452,""))</f>
        <v/>
      </c>
      <c r="EJ452" s="17" t="str">
        <f t="shared" ref="EJ452" si="130432">IF(EJ451="","",IF(EJ$7&gt;=$G452,$H$8*$F$15^(EJ$7-$G452)*$F$16^$G452,""))</f>
        <v/>
      </c>
      <c r="EK452" s="17" t="str">
        <f t="shared" ref="EK452" si="130433">IF(EK451="","",IF(EK$7&gt;=$G452,$H$8*$F$15^(EK$7-$G452)*$F$16^$G452,""))</f>
        <v/>
      </c>
      <c r="EL452" s="17" t="str">
        <f t="shared" ref="EL452" si="130434">IF(EL451="","",IF(EL$7&gt;=$G452,$H$8*$F$15^(EL$7-$G452)*$F$16^$G452,""))</f>
        <v/>
      </c>
      <c r="EM452" s="17" t="str">
        <f t="shared" ref="EM452" si="130435">IF(EM451="","",IF(EM$7&gt;=$G452,$H$8*$F$15^(EM$7-$G452)*$F$16^$G452,""))</f>
        <v/>
      </c>
      <c r="EN452" s="17" t="str">
        <f t="shared" ref="EN452" si="130436">IF(EN451="","",IF(EN$7&gt;=$G452,$H$8*$F$15^(EN$7-$G452)*$F$16^$G452,""))</f>
        <v/>
      </c>
      <c r="EO452" s="17" t="str">
        <f t="shared" ref="EO452" si="130437">IF(EO451="","",IF(EO$7&gt;=$G452,$H$8*$F$15^(EO$7-$G452)*$F$16^$G452,""))</f>
        <v/>
      </c>
      <c r="EP452" s="17" t="str">
        <f t="shared" ref="EP452" si="130438">IF(EP451="","",IF(EP$7&gt;=$G452,$H$8*$F$15^(EP$7-$G452)*$F$16^$G452,""))</f>
        <v/>
      </c>
      <c r="EQ452" s="17" t="str">
        <f t="shared" ref="EQ452" si="130439">IF(EQ451="","",IF(EQ$7&gt;=$G452,$H$8*$F$15^(EQ$7-$G452)*$F$16^$G452,""))</f>
        <v/>
      </c>
      <c r="ER452" s="17" t="str">
        <f t="shared" ref="ER452" si="130440">IF(ER451="","",IF(ER$7&gt;=$G452,$H$8*$F$15^(ER$7-$G452)*$F$16^$G452,""))</f>
        <v/>
      </c>
      <c r="ES452" s="17" t="str">
        <f t="shared" ref="ES452" si="130441">IF(ES451="","",IF(ES$7&gt;=$G452,$H$8*$F$15^(ES$7-$G452)*$F$16^$G452,""))</f>
        <v/>
      </c>
      <c r="ET452" s="17" t="str">
        <f t="shared" ref="ET452" si="130442">IF(ET451="","",IF(ET$7&gt;=$G452,$H$8*$F$15^(ET$7-$G452)*$F$16^$G452,""))</f>
        <v/>
      </c>
      <c r="EU452" s="17" t="str">
        <f t="shared" ref="EU452" si="130443">IF(EU451="","",IF(EU$7&gt;=$G452,$H$8*$F$15^(EU$7-$G452)*$F$16^$G452,""))</f>
        <v/>
      </c>
      <c r="EV452" s="17" t="str">
        <f t="shared" ref="EV452" si="130444">IF(EV451="","",IF(EV$7&gt;=$G452,$H$8*$F$15^(EV$7-$G452)*$F$16^$G452,""))</f>
        <v/>
      </c>
      <c r="EW452" s="17" t="str">
        <f t="shared" ref="EW452" si="130445">IF(EW451="","",IF(EW$7&gt;=$G452,$H$8*$F$15^(EW$7-$G452)*$F$16^$G452,""))</f>
        <v/>
      </c>
      <c r="EX452" s="17" t="str">
        <f t="shared" ref="EX452" si="130446">IF(EX451="","",IF(EX$7&gt;=$G452,$H$8*$F$15^(EX$7-$G452)*$F$16^$G452,""))</f>
        <v/>
      </c>
      <c r="EY452" s="17" t="str">
        <f t="shared" ref="EY452" si="130447">IF(EY451="","",IF(EY$7&gt;=$G452,$H$8*$F$15^(EY$7-$G452)*$F$16^$G452,""))</f>
        <v/>
      </c>
      <c r="EZ452" s="17" t="str">
        <f t="shared" ref="EZ452" si="130448">IF(EZ451="","",IF(EZ$7&gt;=$G452,$H$8*$F$15^(EZ$7-$G452)*$F$16^$G452,""))</f>
        <v/>
      </c>
      <c r="FA452" s="17" t="str">
        <f t="shared" ref="FA452" si="130449">IF(FA451="","",IF(FA$7&gt;=$G452,$H$8*$F$15^(FA$7-$G452)*$F$16^$G452,""))</f>
        <v/>
      </c>
      <c r="FB452" s="17" t="str">
        <f t="shared" ref="FB452" si="130450">IF(FB451="","",IF(FB$7&gt;=$G452,$H$8*$F$15^(FB$7-$G452)*$F$16^$G452,""))</f>
        <v/>
      </c>
      <c r="FC452" s="17" t="str">
        <f t="shared" ref="FC452" si="130451">IF(FC451="","",IF(FC$7&gt;=$G452,$H$8*$F$15^(FC$7-$G452)*$F$16^$G452,""))</f>
        <v/>
      </c>
      <c r="FD452" s="17" t="str">
        <f t="shared" ref="FD452" si="130452">IF(FD451="","",IF(FD$7&gt;=$G452,$H$8*$F$15^(FD$7-$G452)*$F$16^$G452,""))</f>
        <v/>
      </c>
      <c r="FE452" s="17" t="str">
        <f t="shared" ref="FE452" si="130453">IF(FE451="","",IF(FE$7&gt;=$G452,$H$8*$F$15^(FE$7-$G452)*$F$16^$G452,""))</f>
        <v/>
      </c>
      <c r="FF452" s="17" t="str">
        <f t="shared" ref="FF452" si="130454">IF(FF451="","",IF(FF$7&gt;=$G452,$H$8*$F$15^(FF$7-$G452)*$F$16^$G452,""))</f>
        <v/>
      </c>
      <c r="FG452" s="17" t="str">
        <f t="shared" ref="FG452" si="130455">IF(FG451="","",IF(FG$7&gt;=$G452,$H$8*$F$15^(FG$7-$G452)*$F$16^$G452,""))</f>
        <v/>
      </c>
      <c r="FH452" s="17" t="str">
        <f t="shared" ref="FH452" si="130456">IF(FH451="","",IF(FH$7&gt;=$G452,$H$8*$F$15^(FH$7-$G452)*$F$16^$G452,""))</f>
        <v/>
      </c>
      <c r="FI452" s="17" t="str">
        <f t="shared" ref="FI452" si="130457">IF(FI451="","",IF(FI$7&gt;=$G452,$H$8*$F$15^(FI$7-$G452)*$F$16^$G452,""))</f>
        <v/>
      </c>
      <c r="FJ452" s="17" t="str">
        <f t="shared" ref="FJ452" si="130458">IF(FJ451="","",IF(FJ$7&gt;=$G452,$H$8*$F$15^(FJ$7-$G452)*$F$16^$G452,""))</f>
        <v/>
      </c>
      <c r="FK452" s="17" t="str">
        <f t="shared" ref="FK452" si="130459">IF(FK451="","",IF(FK$7&gt;=$G452,$H$8*$F$15^(FK$7-$G452)*$F$16^$G452,""))</f>
        <v/>
      </c>
      <c r="FL452" s="17" t="str">
        <f t="shared" ref="FL452" si="130460">IF(FL451="","",IF(FL$7&gt;=$G452,$H$8*$F$15^(FL$7-$G452)*$F$16^$G452,""))</f>
        <v/>
      </c>
      <c r="FM452" s="17" t="str">
        <f t="shared" ref="FM452" si="130461">IF(FM451="","",IF(FM$7&gt;=$G452,$H$8*$F$15^(FM$7-$G452)*$F$16^$G452,""))</f>
        <v/>
      </c>
      <c r="FN452" s="17" t="str">
        <f t="shared" ref="FN452" si="130462">IF(FN451="","",IF(FN$7&gt;=$G452,$H$8*$F$15^(FN$7-$G452)*$F$16^$G452,""))</f>
        <v/>
      </c>
      <c r="FO452" s="17" t="str">
        <f t="shared" ref="FO452" si="130463">IF(FO451="","",IF(FO$7&gt;=$G452,$H$8*$F$15^(FO$7-$G452)*$F$16^$G452,""))</f>
        <v/>
      </c>
      <c r="FP452" s="17" t="str">
        <f t="shared" ref="FP452" si="130464">IF(FP451="","",IF(FP$7&gt;=$G452,$H$8*$F$15^(FP$7-$G452)*$F$16^$G452,""))</f>
        <v/>
      </c>
      <c r="FQ452" s="17" t="str">
        <f t="shared" ref="FQ452" si="130465">IF(FQ451="","",IF(FQ$7&gt;=$G452,$H$8*$F$15^(FQ$7-$G452)*$F$16^$G452,""))</f>
        <v/>
      </c>
      <c r="FR452" s="17" t="str">
        <f t="shared" ref="FR452" si="130466">IF(FR451="","",IF(FR$7&gt;=$G452,$H$8*$F$15^(FR$7-$G452)*$F$16^$G452,""))</f>
        <v/>
      </c>
      <c r="FS452" s="17" t="str">
        <f t="shared" ref="FS452" si="130467">IF(FS451="","",IF(FS$7&gt;=$G452,$H$8*$F$15^(FS$7-$G452)*$F$16^$G452,""))</f>
        <v/>
      </c>
      <c r="FT452" s="17" t="str">
        <f t="shared" ref="FT452" si="130468">IF(FT451="","",IF(FT$7&gt;=$G452,$H$8*$F$15^(FT$7-$G452)*$F$16^$G452,""))</f>
        <v/>
      </c>
      <c r="FU452" s="17" t="str">
        <f t="shared" ref="FU452" si="130469">IF(FU451="","",IF(FU$7&gt;=$G452,$H$8*$F$15^(FU$7-$G452)*$F$16^$G452,""))</f>
        <v/>
      </c>
      <c r="FV452" s="17" t="str">
        <f t="shared" ref="FV452" si="130470">IF(FV451="","",IF(FV$7&gt;=$G452,$H$8*$F$15^(FV$7-$G452)*$F$16^$G452,""))</f>
        <v/>
      </c>
      <c r="FW452" s="17" t="str">
        <f t="shared" ref="FW452" si="130471">IF(FW451="","",IF(FW$7&gt;=$G452,$H$8*$F$15^(FW$7-$G452)*$F$16^$G452,""))</f>
        <v/>
      </c>
      <c r="FX452" s="17" t="str">
        <f t="shared" ref="FX452" si="130472">IF(FX451="","",IF(FX$7&gt;=$G452,$H$8*$F$15^(FX$7-$G452)*$F$16^$G452,""))</f>
        <v/>
      </c>
      <c r="FY452" s="17" t="str">
        <f t="shared" ref="FY452" si="130473">IF(FY451="","",IF(FY$7&gt;=$G452,$H$8*$F$15^(FY$7-$G452)*$F$16^$G452,""))</f>
        <v/>
      </c>
      <c r="FZ452" s="17" t="str">
        <f t="shared" ref="FZ452" si="130474">IF(FZ451="","",IF(FZ$7&gt;=$G452,$H$8*$F$15^(FZ$7-$G452)*$F$16^$G452,""))</f>
        <v/>
      </c>
      <c r="GA452" s="17" t="str">
        <f t="shared" ref="GA452" si="130475">IF(GA451="","",IF(GA$7&gt;=$G452,$H$8*$F$15^(GA$7-$G452)*$F$16^$G452,""))</f>
        <v/>
      </c>
      <c r="GB452" s="17" t="str">
        <f t="shared" ref="GB452" si="130476">IF(GB451="","",IF(GB$7&gt;=$G452,$H$8*$F$15^(GB$7-$G452)*$F$16^$G452,""))</f>
        <v/>
      </c>
      <c r="GC452" s="17" t="str">
        <f t="shared" ref="GC452" si="130477">IF(GC451="","",IF(GC$7&gt;=$G452,$H$8*$F$15^(GC$7-$G452)*$F$16^$G452,""))</f>
        <v/>
      </c>
      <c r="GD452" s="17" t="str">
        <f t="shared" ref="GD452" si="130478">IF(GD451="","",IF(GD$7&gt;=$G452,$H$8*$F$15^(GD$7-$G452)*$F$16^$G452,""))</f>
        <v/>
      </c>
      <c r="GE452" s="17" t="str">
        <f t="shared" ref="GE452" si="130479">IF(GE451="","",IF(GE$7&gt;=$G452,$H$8*$F$15^(GE$7-$G452)*$F$16^$G452,""))</f>
        <v/>
      </c>
      <c r="GF452" s="17" t="str">
        <f t="shared" ref="GF452" si="130480">IF(GF451="","",IF(GF$7&gt;=$G452,$H$8*$F$15^(GF$7-$G452)*$F$16^$G452,""))</f>
        <v/>
      </c>
      <c r="GG452" s="17" t="str">
        <f t="shared" ref="GG452" si="130481">IF(GG451="","",IF(GG$7&gt;=$G452,$H$8*$F$15^(GG$7-$G452)*$F$16^$G452,""))</f>
        <v/>
      </c>
      <c r="GH452" s="17" t="str">
        <f t="shared" ref="GH452" si="130482">IF(GH451="","",IF(GH$7&gt;=$G452,$H$8*$F$15^(GH$7-$G452)*$F$16^$G452,""))</f>
        <v/>
      </c>
      <c r="GI452" s="17" t="str">
        <f t="shared" ref="GI452" si="130483">IF(GI451="","",IF(GI$7&gt;=$G452,$H$8*$F$15^(GI$7-$G452)*$F$16^$G452,""))</f>
        <v/>
      </c>
      <c r="GJ452" s="17" t="str">
        <f t="shared" ref="GJ452" si="130484">IF(GJ451="","",IF(GJ$7&gt;=$G452,$H$8*$F$15^(GJ$7-$G452)*$F$16^$G452,""))</f>
        <v/>
      </c>
      <c r="GK452" s="17" t="str">
        <f t="shared" ref="GK452" si="130485">IF(GK451="","",IF(GK$7&gt;=$G452,$H$8*$F$15^(GK$7-$G452)*$F$16^$G452,""))</f>
        <v/>
      </c>
      <c r="GL452" s="17" t="str">
        <f t="shared" ref="GL452" si="130486">IF(GL451="","",IF(GL$7&gt;=$G452,$H$8*$F$15^(GL$7-$G452)*$F$16^$G452,""))</f>
        <v/>
      </c>
      <c r="GM452" s="17" t="str">
        <f t="shared" ref="GM452" si="130487">IF(GM451="","",IF(GM$7&gt;=$G452,$H$8*$F$15^(GM$7-$G452)*$F$16^$G452,""))</f>
        <v/>
      </c>
      <c r="GN452" s="17" t="str">
        <f t="shared" ref="GN452" si="130488">IF(GN451="","",IF(GN$7&gt;=$G452,$H$8*$F$15^(GN$7-$G452)*$F$16^$G452,""))</f>
        <v/>
      </c>
      <c r="GO452" s="17" t="str">
        <f t="shared" ref="GO452" si="130489">IF(GO451="","",IF(GO$7&gt;=$G452,$H$8*$F$15^(GO$7-$G452)*$F$16^$G452,""))</f>
        <v/>
      </c>
      <c r="GP452" s="17" t="str">
        <f t="shared" ref="GP452" si="130490">IF(GP451="","",IF(GP$7&gt;=$G452,$H$8*$F$15^(GP$7-$G452)*$F$16^$G452,""))</f>
        <v/>
      </c>
      <c r="GQ452" s="17" t="str">
        <f t="shared" ref="GQ452" si="130491">IF(GQ451="","",IF(GQ$7&gt;=$G452,$H$8*$F$15^(GQ$7-$G452)*$F$16^$G452,""))</f>
        <v/>
      </c>
      <c r="GR452" s="17" t="str">
        <f t="shared" ref="GR452" si="130492">IF(GR451="","",IF(GR$7&gt;=$G452,$H$8*$F$15^(GR$7-$G452)*$F$16^$G452,""))</f>
        <v/>
      </c>
      <c r="GS452" s="17" t="str">
        <f t="shared" ref="GS452" si="130493">IF(GS451="","",IF(GS$7&gt;=$G452,$H$8*$F$15^(GS$7-$G452)*$F$16^$G452,""))</f>
        <v/>
      </c>
      <c r="GT452" s="17" t="str">
        <f t="shared" ref="GT452" si="130494">IF(GT451="","",IF(GT$7&gt;=$G452,$H$8*$F$15^(GT$7-$G452)*$F$16^$G452,""))</f>
        <v/>
      </c>
      <c r="GU452" s="17" t="str">
        <f t="shared" ref="GU452" si="130495">IF(GU451="","",IF(GU$7&gt;=$G452,$H$8*$F$15^(GU$7-$G452)*$F$16^$G452,""))</f>
        <v/>
      </c>
      <c r="GV452" s="17" t="str">
        <f t="shared" ref="GV452" si="130496">IF(GV451="","",IF(GV$7&gt;=$G452,$H$8*$F$15^(GV$7-$G452)*$F$16^$G452,""))</f>
        <v/>
      </c>
      <c r="GW452" s="17" t="str">
        <f t="shared" ref="GW452" si="130497">IF(GW451="","",IF(GW$7&gt;=$G452,$H$8*$F$15^(GW$7-$G452)*$F$16^$G452,""))</f>
        <v/>
      </c>
      <c r="GX452" s="17" t="str">
        <f t="shared" ref="GX452" si="130498">IF(GX451="","",IF(GX$7&gt;=$G452,$H$8*$F$15^(GX$7-$G452)*$F$16^$G452,""))</f>
        <v/>
      </c>
      <c r="GY452" s="17" t="str">
        <f t="shared" ref="GY452" si="130499">IF(GY451="","",IF(GY$7&gt;=$G452,$H$8*$F$15^(GY$7-$G452)*$F$16^$G452,""))</f>
        <v/>
      </c>
      <c r="GZ452" s="17" t="str">
        <f t="shared" ref="GZ452" si="130500">IF(GZ451="","",IF(GZ$7&gt;=$G452,$H$8*$F$15^(GZ$7-$G452)*$F$16^$G452,""))</f>
        <v/>
      </c>
      <c r="HA452" s="17" t="str">
        <f t="shared" ref="HA452" si="130501">IF(HA451="","",IF(HA$7&gt;=$G452,$H$8*$F$15^(HA$7-$G452)*$F$16^$G452,""))</f>
        <v/>
      </c>
      <c r="HB452" s="17" t="str">
        <f t="shared" ref="HB452" si="130502">IF(HB451="","",IF(HB$7&gt;=$G452,$H$8*$F$15^(HB$7-$G452)*$F$16^$G452,""))</f>
        <v/>
      </c>
      <c r="HC452" s="17" t="str">
        <f t="shared" ref="HC452" si="130503">IF(HC451="","",IF(HC$7&gt;=$G452,$H$8*$F$15^(HC$7-$G452)*$F$16^$G452,""))</f>
        <v/>
      </c>
      <c r="HD452" s="17" t="str">
        <f t="shared" ref="HD452" si="130504">IF(HD451="","",IF(HD$7&gt;=$G452,$H$8*$F$15^(HD$7-$G452)*$F$16^$G452,""))</f>
        <v/>
      </c>
      <c r="HE452" s="17" t="str">
        <f t="shared" ref="HE452" si="130505">IF(HE451="","",IF(HE$7&gt;=$G452,$H$8*$F$15^(HE$7-$G452)*$F$16^$G452,""))</f>
        <v/>
      </c>
      <c r="HF452" s="17" t="str">
        <f t="shared" ref="HF452" si="130506">IF(HF451="","",IF(HF$7&gt;=$G452,$H$8*$F$15^(HF$7-$G452)*$F$16^$G452,""))</f>
        <v/>
      </c>
      <c r="HG452" s="17" t="str">
        <f t="shared" ref="HG452" si="130507">IF(HG451="","",IF(HG$7&gt;=$G452,$H$8*$F$15^(HG$7-$G452)*$F$16^$G452,""))</f>
        <v/>
      </c>
      <c r="HH452" s="17" t="str">
        <f t="shared" ref="HH452" si="130508">IF(HH451="","",IF(HH$7&gt;=$G452,$H$8*$F$15^(HH$7-$G452)*$F$16^$G452,""))</f>
        <v/>
      </c>
      <c r="HI452" s="17" t="str">
        <f t="shared" ref="HI452" si="130509">IF(HI451="","",IF(HI$7&gt;=$G452,$H$8*$F$15^(HI$7-$G452)*$F$16^$G452,""))</f>
        <v/>
      </c>
      <c r="HJ452" s="17" t="str">
        <f t="shared" ref="HJ452" si="130510">IF(HJ451="","",IF(HJ$7&gt;=$G452,$H$8*$F$15^(HJ$7-$G452)*$F$16^$G452,""))</f>
        <v/>
      </c>
      <c r="HK452" s="17" t="str">
        <f t="shared" ref="HK452" si="130511">IF(HK451="","",IF(HK$7&gt;=$G452,$H$8*$F$15^(HK$7-$G452)*$F$16^$G452,""))</f>
        <v/>
      </c>
      <c r="HL452" s="17" t="str">
        <f t="shared" ref="HL452" si="130512">IF(HL451="","",IF(HL$7&gt;=$G452,$H$8*$F$15^(HL$7-$G452)*$F$16^$G452,""))</f>
        <v/>
      </c>
      <c r="HM452" s="17" t="str">
        <f t="shared" ref="HM452" si="130513">IF(HM451="","",IF(HM$7&gt;=$G452,$H$8*$F$15^(HM$7-$G452)*$F$16^$G452,""))</f>
        <v/>
      </c>
      <c r="HN452" s="17" t="str">
        <f t="shared" ref="HN452" si="130514">IF(HN451="","",IF(HN$7&gt;=$G452,$H$8*$F$15^(HN$7-$G452)*$F$16^$G452,""))</f>
        <v/>
      </c>
      <c r="HO452" s="17" t="str">
        <f t="shared" ref="HO452" si="130515">IF(HO451="","",IF(HO$7&gt;=$G452,$H$8*$F$15^(HO$7-$G452)*$F$16^$G452,""))</f>
        <v/>
      </c>
      <c r="HP452" s="17" t="str">
        <f t="shared" ref="HP452" si="130516">IF(HP451="","",IF(HP$7&gt;=$G452,$H$8*$F$15^(HP$7-$G452)*$F$16^$G452,""))</f>
        <v/>
      </c>
      <c r="HQ452" s="17" t="str">
        <f t="shared" ref="HQ452" si="130517">IF(HQ451="","",IF(HQ$7&gt;=$G452,$H$8*$F$15^(HQ$7-$G452)*$F$16^$G452,""))</f>
        <v/>
      </c>
      <c r="HR452" s="17" t="str">
        <f t="shared" ref="HR452" si="130518">IF(HR451="","",IF(HR$7&gt;=$G452,$H$8*$F$15^(HR$7-$G452)*$F$16^$G452,""))</f>
        <v/>
      </c>
      <c r="HS452" s="17" t="str">
        <f t="shared" ref="HS452" si="130519">IF(HS451="","",IF(HS$7&gt;=$G452,$H$8*$F$15^(HS$7-$G452)*$F$16^$G452,""))</f>
        <v/>
      </c>
      <c r="HT452" s="17" t="str">
        <f t="shared" ref="HT452" si="130520">IF(HT451="","",IF(HT$7&gt;=$G452,$H$8*$F$15^(HT$7-$G452)*$F$16^$G452,""))</f>
        <v/>
      </c>
      <c r="HU452" s="17" t="str">
        <f t="shared" ref="HU452" si="130521">IF(HU451="","",IF(HU$7&gt;=$G452,$H$8*$F$15^(HU$7-$G452)*$F$16^$G452,""))</f>
        <v/>
      </c>
      <c r="HV452" s="17" t="str">
        <f t="shared" ref="HV452" si="130522">IF(HV451="","",IF(HV$7&gt;=$G452,$H$8*$F$15^(HV$7-$G452)*$F$16^$G452,""))</f>
        <v/>
      </c>
      <c r="HW452" s="17" t="str">
        <f t="shared" ref="HW452" si="130523">IF(HW451="","",IF(HW$7&gt;=$G452,$H$8*$F$15^(HW$7-$G452)*$F$16^$G452,""))</f>
        <v/>
      </c>
      <c r="HX452" s="17" t="str">
        <f t="shared" ref="HX452" si="130524">IF(HX451="","",IF(HX$7&gt;=$G452,$H$8*$F$15^(HX$7-$G452)*$F$16^$G452,""))</f>
        <v/>
      </c>
      <c r="HY452" s="17" t="str">
        <f t="shared" ref="HY452" si="130525">IF(HY451="","",IF(HY$7&gt;=$G452,$H$8*$F$15^(HY$7-$G452)*$F$16^$G452,""))</f>
        <v/>
      </c>
      <c r="HZ452" s="17" t="str">
        <f t="shared" ref="HZ452" si="130526">IF(HZ451="","",IF(HZ$7&gt;=$G452,$H$8*$F$15^(HZ$7-$G452)*$F$16^$G452,""))</f>
        <v/>
      </c>
      <c r="IA452" s="17" t="str">
        <f t="shared" ref="IA452" si="130527">IF(IA451="","",IF(IA$7&gt;=$G452,$H$8*$F$15^(IA$7-$G452)*$F$16^$G452,""))</f>
        <v/>
      </c>
      <c r="IB452" s="17" t="str">
        <f t="shared" ref="IB452" si="130528">IF(IB451="","",IF(IB$7&gt;=$G452,$H$8*$F$15^(IB$7-$G452)*$F$16^$G452,""))</f>
        <v/>
      </c>
      <c r="IC452" s="17" t="str">
        <f t="shared" ref="IC452" si="130529">IF(IC451="","",IF(IC$7&gt;=$G452,$H$8*$F$15^(IC$7-$G452)*$F$16^$G452,""))</f>
        <v/>
      </c>
      <c r="ID452" s="17" t="str">
        <f t="shared" ref="ID452" si="130530">IF(ID451="","",IF(ID$7&gt;=$G452,$H$8*$F$15^(ID$7-$G452)*$F$16^$G452,""))</f>
        <v/>
      </c>
      <c r="IE452" s="17" t="str">
        <f t="shared" ref="IE452" si="130531">IF(IE451="","",IF(IE$7&gt;=$G452,$H$8*$F$15^(IE$7-$G452)*$F$16^$G452,""))</f>
        <v/>
      </c>
      <c r="IF452" s="17" t="str">
        <f t="shared" ref="IF452" si="130532">IF(IF451="","",IF(IF$7&gt;=$G452,$H$8*$F$15^(IF$7-$G452)*$F$16^$G452,""))</f>
        <v/>
      </c>
      <c r="IG452" s="17" t="str">
        <f t="shared" ref="IG452" si="130533">IF(IG451="","",IF(IG$7&gt;=$G452,$H$8*$F$15^(IG$7-$G452)*$F$16^$G452,""))</f>
        <v/>
      </c>
      <c r="IH452" s="17" t="str">
        <f t="shared" ref="IH452" si="130534">IF(IH451="","",IF(IH$7&gt;=$G452,$H$8*$F$15^(IH$7-$G452)*$F$16^$G452,""))</f>
        <v/>
      </c>
      <c r="II452" s="17" t="str">
        <f t="shared" ref="II452" si="130535">IF(II451="","",IF(II$7&gt;=$G452,$H$8*$F$15^(II$7-$G452)*$F$16^$G452,""))</f>
        <v/>
      </c>
      <c r="IJ452" s="17" t="str">
        <f t="shared" ref="IJ452" si="130536">IF(IJ451="","",IF(IJ$7&gt;=$G452,$H$8*$F$15^(IJ$7-$G452)*$F$16^$G452,""))</f>
        <v/>
      </c>
      <c r="IK452" s="17" t="str">
        <f t="shared" ref="IK452" si="130537">IF(IK451="","",IF(IK$7&gt;=$G452,$H$8*$F$15^(IK$7-$G452)*$F$16^$G452,""))</f>
        <v/>
      </c>
      <c r="IL452" s="17" t="str">
        <f t="shared" ref="IL452" si="130538">IF(IL451="","",IF(IL$7&gt;=$G452,$H$8*$F$15^(IL$7-$G452)*$F$16^$G452,""))</f>
        <v/>
      </c>
      <c r="IM452" s="17" t="str">
        <f t="shared" ref="IM452" si="130539">IF(IM451="","",IF(IM$7&gt;=$G452,$H$8*$F$15^(IM$7-$G452)*$F$16^$G452,""))</f>
        <v/>
      </c>
      <c r="IN452" s="17" t="str">
        <f t="shared" ref="IN452" si="130540">IF(IN451="","",IF(IN$7&gt;=$G452,$H$8*$F$15^(IN$7-$G452)*$F$16^$G452,""))</f>
        <v/>
      </c>
      <c r="IO452" s="17" t="str">
        <f t="shared" ref="IO452" si="130541">IF(IO451="","",IF(IO$7&gt;=$G452,$H$8*$F$15^(IO$7-$G452)*$F$16^$G452,""))</f>
        <v/>
      </c>
      <c r="IP452" s="17" t="str">
        <f t="shared" ref="IP452" si="130542">IF(IP451="","",IF(IP$7&gt;=$G452,$H$8*$F$15^(IP$7-$G452)*$F$16^$G452,""))</f>
        <v/>
      </c>
      <c r="IQ452" s="17" t="str">
        <f t="shared" ref="IQ452" si="130543">IF(IQ451="","",IF(IQ$7&gt;=$G452,$H$8*$F$15^(IQ$7-$G452)*$F$16^$G452,""))</f>
        <v/>
      </c>
      <c r="IR452" s="17" t="str">
        <f t="shared" ref="IR452" si="130544">IF(IR451="","",IF(IR$7&gt;=$G452,$H$8*$F$15^(IR$7-$G452)*$F$16^$G452,""))</f>
        <v/>
      </c>
      <c r="IS452" s="17" t="str">
        <f t="shared" ref="IS452" si="130545">IF(IS451="","",IF(IS$7&gt;=$G452,$H$8*$F$15^(IS$7-$G452)*$F$16^$G452,""))</f>
        <v/>
      </c>
      <c r="IT452" s="17" t="str">
        <f t="shared" ref="IT452" si="130546">IF(IT451="","",IF(IT$7&gt;=$G452,$H$8*$F$15^(IT$7-$G452)*$F$16^$G452,""))</f>
        <v/>
      </c>
      <c r="IU452" s="17" t="str">
        <f t="shared" ref="IU452" si="130547">IF(IU451="","",IF(IU$7&gt;=$G452,$H$8*$F$15^(IU$7-$G452)*$F$16^$G452,""))</f>
        <v/>
      </c>
      <c r="IV452" s="17" t="str">
        <f t="shared" ref="IV452" si="130548">IF(IV451="","",IF(IV$7&gt;=$G452,$H$8*$F$15^(IV$7-$G452)*$F$16^$G452,""))</f>
        <v/>
      </c>
      <c r="IW452" s="17" t="str">
        <f t="shared" ref="IW452" si="130549">IF(IW451="","",IF(IW$7&gt;=$G452,$H$8*$F$15^(IW$7-$G452)*$F$16^$G452,""))</f>
        <v/>
      </c>
      <c r="IX452" s="17" t="str">
        <f t="shared" ref="IX452" si="130550">IF(IX451="","",IF(IX$7&gt;=$G452,$H$8*$F$15^(IX$7-$G452)*$F$16^$G452,""))</f>
        <v/>
      </c>
      <c r="IY452" s="17" t="str">
        <f t="shared" ref="IY452" si="130551">IF(IY451="","",IF(IY$7&gt;=$G452,$H$8*$F$15^(IY$7-$G452)*$F$16^$G452,""))</f>
        <v/>
      </c>
      <c r="IZ452" s="17" t="str">
        <f t="shared" ref="IZ452" si="130552">IF(IZ451="","",IF(IZ$7&gt;=$G452,$H$8*$F$15^(IZ$7-$G452)*$F$16^$G452,""))</f>
        <v/>
      </c>
      <c r="JA452" s="17" t="str">
        <f t="shared" ref="JA452" si="130553">IF(JA451="","",IF(JA$7&gt;=$G452,$H$8*$F$15^(JA$7-$G452)*$F$16^$G452,""))</f>
        <v/>
      </c>
      <c r="JB452" s="17" t="str">
        <f t="shared" ref="JB452" si="130554">IF(JB451="","",IF(JB$7&gt;=$G452,$H$8*$F$15^(JB$7-$G452)*$F$16^$G452,""))</f>
        <v/>
      </c>
      <c r="JC452" s="17" t="str">
        <f t="shared" ref="JC452" si="130555">IF(JC451="","",IF(JC$7&gt;=$G452,$H$8*$F$15^(JC$7-$G452)*$F$16^$G452,""))</f>
        <v/>
      </c>
      <c r="JD452" s="17" t="str">
        <f t="shared" ref="JD452" si="130556">IF(JD451="","",IF(JD$7&gt;=$G452,$H$8*$F$15^(JD$7-$G452)*$F$16^$G452,""))</f>
        <v/>
      </c>
      <c r="JE452" s="17" t="str">
        <f t="shared" ref="JE452" si="130557">IF(JE451="","",IF(JE$7&gt;=$G452,$H$8*$F$15^(JE$7-$G452)*$F$16^$G452,""))</f>
        <v/>
      </c>
      <c r="JF452" s="17" t="str">
        <f t="shared" ref="JF452" si="130558">IF(JF451="","",IF(JF$7&gt;=$G452,$H$8*$F$15^(JF$7-$G452)*$F$16^$G452,""))</f>
        <v/>
      </c>
      <c r="JG452" s="17" t="str">
        <f t="shared" ref="JG452" si="130559">IF(JG451="","",IF(JG$7&gt;=$G452,$H$8*$F$15^(JG$7-$G452)*$F$16^$G452,""))</f>
        <v/>
      </c>
      <c r="JH452" s="17" t="str">
        <f t="shared" ref="JH452" si="130560">IF(JH451="","",IF(JH$7&gt;=$G452,$H$8*$F$15^(JH$7-$G452)*$F$16^$G452,""))</f>
        <v/>
      </c>
      <c r="JI452" s="17" t="str">
        <f t="shared" ref="JI452" si="130561">IF(JI451="","",IF(JI$7&gt;=$G452,$H$8*$F$15^(JI$7-$G452)*$F$16^$G452,""))</f>
        <v/>
      </c>
      <c r="JJ452" s="17" t="str">
        <f t="shared" ref="JJ452" si="130562">IF(JJ451="","",IF(JJ$7&gt;=$G452,$H$8*$F$15^(JJ$7-$G452)*$F$16^$G452,""))</f>
        <v/>
      </c>
      <c r="JK452" s="17" t="str">
        <f t="shared" ref="JK452" si="130563">IF(JK451="","",IF(JK$7&gt;=$G452,$H$8*$F$15^(JK$7-$G452)*$F$16^$G452,""))</f>
        <v/>
      </c>
      <c r="JL452" s="17" t="str">
        <f t="shared" ref="JL452" si="130564">IF(JL451="","",IF(JL$7&gt;=$G452,$H$8*$F$15^(JL$7-$G452)*$F$16^$G452,""))</f>
        <v/>
      </c>
      <c r="JM452" s="17" t="str">
        <f t="shared" ref="JM452" si="130565">IF(JM451="","",IF(JM$7&gt;=$G452,$H$8*$F$15^(JM$7-$G452)*$F$16^$G452,""))</f>
        <v/>
      </c>
      <c r="JN452" s="17" t="str">
        <f t="shared" ref="JN452" si="130566">IF(JN451="","",IF(JN$7&gt;=$G452,$H$8*$F$15^(JN$7-$G452)*$F$16^$G452,""))</f>
        <v/>
      </c>
      <c r="JO452" s="17" t="str">
        <f t="shared" ref="JO452" si="130567">IF(JO451="","",IF(JO$7&gt;=$G452,$H$8*$F$15^(JO$7-$G452)*$F$16^$G452,""))</f>
        <v/>
      </c>
      <c r="JP452" s="17" t="str">
        <f t="shared" ref="JP452" si="130568">IF(JP451="","",IF(JP$7&gt;=$G452,$H$8*$F$15^(JP$7-$G452)*$F$16^$G452,""))</f>
        <v/>
      </c>
      <c r="JQ452" s="17" t="str">
        <f t="shared" ref="JQ452" si="130569">IF(JQ451="","",IF(JQ$7&gt;=$G452,$H$8*$F$15^(JQ$7-$G452)*$F$16^$G452,""))</f>
        <v/>
      </c>
      <c r="JR452" s="17" t="str">
        <f t="shared" ref="JR452" si="130570">IF(JR451="","",IF(JR$7&gt;=$G452,$H$8*$F$15^(JR$7-$G452)*$F$16^$G452,""))</f>
        <v/>
      </c>
      <c r="JS452" s="17" t="str">
        <f t="shared" ref="JS452" si="130571">IF(JS451="","",IF(JS$7&gt;=$G452,$H$8*$F$15^(JS$7-$G452)*$F$16^$G452,""))</f>
        <v/>
      </c>
      <c r="JT452" s="17" t="str">
        <f t="shared" ref="JT452" si="130572">IF(JT451="","",IF(JT$7&gt;=$G452,$H$8*$F$15^(JT$7-$G452)*$F$16^$G452,""))</f>
        <v/>
      </c>
      <c r="JU452" s="17" t="str">
        <f t="shared" ref="JU452" si="130573">IF(JU451="","",IF(JU$7&gt;=$G452,$H$8*$F$15^(JU$7-$G452)*$F$16^$G452,""))</f>
        <v/>
      </c>
      <c r="JV452" s="17" t="str">
        <f t="shared" ref="JV452" si="130574">IF(JV451="","",IF(JV$7&gt;=$G452,$H$8*$F$15^(JV$7-$G452)*$F$16^$G452,""))</f>
        <v/>
      </c>
      <c r="JW452" s="17" t="str">
        <f t="shared" ref="JW452" si="130575">IF(JW451="","",IF(JW$7&gt;=$G452,$H$8*$F$15^(JW$7-$G452)*$F$16^$G452,""))</f>
        <v/>
      </c>
      <c r="JX452" s="17" t="str">
        <f t="shared" ref="JX452" si="130576">IF(JX451="","",IF(JX$7&gt;=$G452,$H$8*$F$15^(JX$7-$G452)*$F$16^$G452,""))</f>
        <v/>
      </c>
      <c r="JY452" s="17" t="str">
        <f t="shared" ref="JY452" si="130577">IF(JY451="","",IF(JY$7&gt;=$G452,$H$8*$F$15^(JY$7-$G452)*$F$16^$G452,""))</f>
        <v/>
      </c>
      <c r="JZ452" s="17" t="str">
        <f t="shared" ref="JZ452" si="130578">IF(JZ451="","",IF(JZ$7&gt;=$G452,$H$8*$F$15^(JZ$7-$G452)*$F$16^$G452,""))</f>
        <v/>
      </c>
      <c r="KA452" s="17" t="str">
        <f t="shared" ref="KA452" si="130579">IF(KA451="","",IF(KA$7&gt;=$G452,$H$8*$F$15^(KA$7-$G452)*$F$16^$G452,""))</f>
        <v/>
      </c>
      <c r="KB452" s="17" t="str">
        <f t="shared" ref="KB452" si="130580">IF(KB451="","",IF(KB$7&gt;=$G452,$H$8*$F$15^(KB$7-$G452)*$F$16^$G452,""))</f>
        <v/>
      </c>
      <c r="KC452" s="17" t="str">
        <f t="shared" ref="KC452" si="130581">IF(KC451="","",IF(KC$7&gt;=$G452,$H$8*$F$15^(KC$7-$G452)*$F$16^$G452,""))</f>
        <v/>
      </c>
      <c r="KD452" s="17" t="str">
        <f t="shared" ref="KD452" si="130582">IF(KD451="","",IF(KD$7&gt;=$G452,$H$8*$F$15^(KD$7-$G452)*$F$16^$G452,""))</f>
        <v/>
      </c>
      <c r="KE452" s="17" t="str">
        <f t="shared" ref="KE452" si="130583">IF(KE451="","",IF(KE$7&gt;=$G452,$H$8*$F$15^(KE$7-$G452)*$F$16^$G452,""))</f>
        <v/>
      </c>
      <c r="KF452" s="17" t="str">
        <f t="shared" ref="KF452" si="130584">IF(KF451="","",IF(KF$7&gt;=$G452,$H$8*$F$15^(KF$7-$G452)*$F$16^$G452,""))</f>
        <v/>
      </c>
      <c r="KG452" s="17" t="str">
        <f t="shared" ref="KG452" si="130585">IF(KG451="","",IF(KG$7&gt;=$G452,$H$8*$F$15^(KG$7-$G452)*$F$16^$G452,""))</f>
        <v/>
      </c>
      <c r="KH452" s="17" t="str">
        <f t="shared" ref="KH452" si="130586">IF(KH451="","",IF(KH$7&gt;=$G452,$H$8*$F$15^(KH$7-$G452)*$F$16^$G452,""))</f>
        <v/>
      </c>
      <c r="KI452" s="17" t="str">
        <f t="shared" ref="KI452" si="130587">IF(KI451="","",IF(KI$7&gt;=$G452,$H$8*$F$15^(KI$7-$G452)*$F$16^$G452,""))</f>
        <v/>
      </c>
      <c r="KJ452" s="17" t="str">
        <f t="shared" ref="KJ452" si="130588">IF(KJ451="","",IF(KJ$7&gt;=$G452,$H$8*$F$15^(KJ$7-$G452)*$F$16^$G452,""))</f>
        <v/>
      </c>
      <c r="KK452" s="17" t="str">
        <f t="shared" ref="KK452" si="130589">IF(KK451="","",IF(KK$7&gt;=$G452,$H$8*$F$15^(KK$7-$G452)*$F$16^$G452,""))</f>
        <v/>
      </c>
      <c r="KL452" s="17" t="str">
        <f t="shared" ref="KL452" si="130590">IF(KL451="","",IF(KL$7&gt;=$G452,$H$8*$F$15^(KL$7-$G452)*$F$16^$G452,""))</f>
        <v/>
      </c>
      <c r="KM452" s="17" t="str">
        <f t="shared" ref="KM452" si="130591">IF(KM451="","",IF(KM$7&gt;=$G452,$H$8*$F$15^(KM$7-$G452)*$F$16^$G452,""))</f>
        <v/>
      </c>
      <c r="KN452" s="17" t="str">
        <f t="shared" ref="KN452" si="130592">IF(KN451="","",IF(KN$7&gt;=$G452,$H$8*$F$15^(KN$7-$G452)*$F$16^$G452,""))</f>
        <v/>
      </c>
      <c r="KO452" s="17" t="str">
        <f t="shared" ref="KO452" si="130593">IF(KO451="","",IF(KO$7&gt;=$G452,$H$8*$F$15^(KO$7-$G452)*$F$16^$G452,""))</f>
        <v/>
      </c>
      <c r="KP452" s="17" t="str">
        <f t="shared" ref="KP452" si="130594">IF(KP451="","",IF(KP$7&gt;=$G452,$H$8*$F$15^(KP$7-$G452)*$F$16^$G452,""))</f>
        <v/>
      </c>
      <c r="KQ452" s="17" t="str">
        <f t="shared" ref="KQ452" si="130595">IF(KQ451="","",IF(KQ$7&gt;=$G452,$H$8*$F$15^(KQ$7-$G452)*$F$16^$G452,""))</f>
        <v/>
      </c>
      <c r="KR452" s="17" t="str">
        <f t="shared" ref="KR452" si="130596">IF(KR451="","",IF(KR$7&gt;=$G452,$H$8*$F$15^(KR$7-$G452)*$F$16^$G452,""))</f>
        <v/>
      </c>
      <c r="KS452" s="17" t="str">
        <f t="shared" ref="KS452" si="130597">IF(KS451="","",IF(KS$7&gt;=$G452,$H$8*$F$15^(KS$7-$G452)*$F$16^$G452,""))</f>
        <v/>
      </c>
      <c r="KT452" s="17" t="str">
        <f t="shared" ref="KT452" si="130598">IF(KT451="","",IF(KT$7&gt;=$G452,$H$8*$F$15^(KT$7-$G452)*$F$16^$G452,""))</f>
        <v/>
      </c>
      <c r="KU452" s="17" t="str">
        <f t="shared" ref="KU452" si="130599">IF(KU451="","",IF(KU$7&gt;=$G452,$H$8*$F$15^(KU$7-$G452)*$F$16^$G452,""))</f>
        <v/>
      </c>
      <c r="KV452" s="17" t="str">
        <f t="shared" ref="KV452" si="130600">IF(KV451="","",IF(KV$7&gt;=$G452,$H$8*$F$15^(KV$7-$G452)*$F$16^$G452,""))</f>
        <v/>
      </c>
      <c r="KW452" s="17" t="str">
        <f t="shared" ref="KW452" si="130601">IF(KW451="","",IF(KW$7&gt;=$G452,$H$8*$F$15^(KW$7-$G452)*$F$16^$G452,""))</f>
        <v/>
      </c>
      <c r="KX452" s="17" t="str">
        <f t="shared" ref="KX452" si="130602">IF(KX451="","",IF(KX$7&gt;=$G452,$H$8*$F$15^(KX$7-$G452)*$F$16^$G452,""))</f>
        <v/>
      </c>
      <c r="KY452" s="17" t="str">
        <f t="shared" ref="KY452" si="130603">IF(KY451="","",IF(KY$7&gt;=$G452,$H$8*$F$15^(KY$7-$G452)*$F$16^$G452,""))</f>
        <v/>
      </c>
      <c r="KZ452" s="17" t="str">
        <f t="shared" ref="KZ452" si="130604">IF(KZ451="","",IF(KZ$7&gt;=$G452,$H$8*$F$15^(KZ$7-$G452)*$F$16^$G452,""))</f>
        <v/>
      </c>
      <c r="LA452" s="17" t="str">
        <f t="shared" ref="LA452" si="130605">IF(LA451="","",IF(LA$7&gt;=$G452,$H$8*$F$15^(LA$7-$G452)*$F$16^$G452,""))</f>
        <v/>
      </c>
      <c r="LB452" s="17" t="str">
        <f t="shared" ref="LB452" si="130606">IF(LB451="","",IF(LB$7&gt;=$G452,$H$8*$F$15^(LB$7-$G452)*$F$16^$G452,""))</f>
        <v/>
      </c>
      <c r="LC452" s="17" t="str">
        <f t="shared" ref="LC452" si="130607">IF(LC451="","",IF(LC$7&gt;=$G452,$H$8*$F$15^(LC$7-$G452)*$F$16^$G452,""))</f>
        <v/>
      </c>
      <c r="LD452" s="17" t="str">
        <f t="shared" ref="LD452" si="130608">IF(LD451="","",IF(LD$7&gt;=$G452,$H$8*$F$15^(LD$7-$G452)*$F$16^$G452,""))</f>
        <v/>
      </c>
      <c r="LE452" s="17" t="str">
        <f t="shared" ref="LE452" si="130609">IF(LE451="","",IF(LE$7&gt;=$G452,$H$8*$F$15^(LE$7-$G452)*$F$16^$G452,""))</f>
        <v/>
      </c>
      <c r="LF452" s="17" t="str">
        <f t="shared" ref="LF452" si="130610">IF(LF451="","",IF(LF$7&gt;=$G452,$H$8*$F$15^(LF$7-$G452)*$F$16^$G452,""))</f>
        <v/>
      </c>
      <c r="LG452" s="17" t="str">
        <f t="shared" ref="LG452" si="130611">IF(LG451="","",IF(LG$7&gt;=$G452,$H$8*$F$15^(LG$7-$G452)*$F$16^$G452,""))</f>
        <v/>
      </c>
      <c r="LH452" s="17" t="str">
        <f t="shared" ref="LH452" si="130612">IF(LH451="","",IF(LH$7&gt;=$G452,$H$8*$F$15^(LH$7-$G452)*$F$16^$G452,""))</f>
        <v/>
      </c>
      <c r="LI452" s="17" t="str">
        <f t="shared" ref="LI452" si="130613">IF(LI451="","",IF(LI$7&gt;=$G452,$H$8*$F$15^(LI$7-$G452)*$F$16^$G452,""))</f>
        <v/>
      </c>
      <c r="LJ452" s="17" t="str">
        <f t="shared" ref="LJ452" si="130614">IF(LJ451="","",IF(LJ$7&gt;=$G452,$H$8*$F$15^(LJ$7-$G452)*$F$16^$G452,""))</f>
        <v/>
      </c>
      <c r="LK452" s="17" t="str">
        <f t="shared" ref="LK452" si="130615">IF(LK451="","",IF(LK$7&gt;=$G452,$H$8*$F$15^(LK$7-$G452)*$F$16^$G452,""))</f>
        <v/>
      </c>
      <c r="LL452" s="17" t="str">
        <f t="shared" ref="LL452" si="130616">IF(LL451="","",IF(LL$7&gt;=$G452,$H$8*$F$15^(LL$7-$G452)*$F$16^$G452,""))</f>
        <v/>
      </c>
      <c r="LM452" s="17" t="str">
        <f t="shared" ref="LM452" si="130617">IF(LM451="","",IF(LM$7&gt;=$G452,$H$8*$F$15^(LM$7-$G452)*$F$16^$G452,""))</f>
        <v/>
      </c>
      <c r="LN452" s="17" t="str">
        <f t="shared" ref="LN452" si="130618">IF(LN451="","",IF(LN$7&gt;=$G452,$H$8*$F$15^(LN$7-$G452)*$F$16^$G452,""))</f>
        <v/>
      </c>
      <c r="LO452" s="17" t="str">
        <f t="shared" ref="LO452" si="130619">IF(LO451="","",IF(LO$7&gt;=$G452,$H$8*$F$15^(LO$7-$G452)*$F$16^$G452,""))</f>
        <v/>
      </c>
      <c r="LP452" s="17" t="str">
        <f t="shared" ref="LP452" si="130620">IF(LP451="","",IF(LP$7&gt;=$G452,$H$8*$F$15^(LP$7-$G452)*$F$16^$G452,""))</f>
        <v/>
      </c>
      <c r="LQ452" s="17" t="str">
        <f t="shared" ref="LQ452" si="130621">IF(LQ451="","",IF(LQ$7&gt;=$G452,$H$8*$F$15^(LQ$7-$G452)*$F$16^$G452,""))</f>
        <v/>
      </c>
      <c r="LR452" s="17" t="str">
        <f t="shared" ref="LR452" si="130622">IF(LR451="","",IF(LR$7&gt;=$G452,$H$8*$F$15^(LR$7-$G452)*$F$16^$G452,""))</f>
        <v/>
      </c>
      <c r="LS452" s="17" t="str">
        <f t="shared" ref="LS452" si="130623">IF(LS451="","",IF(LS$7&gt;=$G452,$H$8*$F$15^(LS$7-$G452)*$F$16^$G452,""))</f>
        <v/>
      </c>
      <c r="LT452" s="17" t="str">
        <f t="shared" ref="LT452" si="130624">IF(LT451="","",IF(LT$7&gt;=$G452,$H$8*$F$15^(LT$7-$G452)*$F$16^$G452,""))</f>
        <v/>
      </c>
      <c r="LU452" s="17" t="str">
        <f t="shared" ref="LU452" si="130625">IF(LU451="","",IF(LU$7&gt;=$G452,$H$8*$F$15^(LU$7-$G452)*$F$16^$G452,""))</f>
        <v/>
      </c>
      <c r="LV452" s="17" t="str">
        <f t="shared" ref="LV452" si="130626">IF(LV451="","",IF(LV$7&gt;=$G452,$H$8*$F$15^(LV$7-$G452)*$F$16^$G452,""))</f>
        <v/>
      </c>
      <c r="LW452" s="17" t="str">
        <f t="shared" ref="LW452" si="130627">IF(LW451="","",IF(LW$7&gt;=$G452,$H$8*$F$15^(LW$7-$G452)*$F$16^$G452,""))</f>
        <v/>
      </c>
      <c r="LX452" s="17" t="str">
        <f t="shared" ref="LX452" si="130628">IF(LX451="","",IF(LX$7&gt;=$G452,$H$8*$F$15^(LX$7-$G452)*$F$16^$G452,""))</f>
        <v/>
      </c>
      <c r="LY452" s="17" t="str">
        <f t="shared" ref="LY452" si="130629">IF(LY451="","",IF(LY$7&gt;=$G452,$H$8*$F$15^(LY$7-$G452)*$F$16^$G452,""))</f>
        <v/>
      </c>
      <c r="LZ452" s="17" t="str">
        <f t="shared" ref="LZ452" si="130630">IF(LZ451="","",IF(LZ$7&gt;=$G452,$H$8*$F$15^(LZ$7-$G452)*$F$16^$G452,""))</f>
        <v/>
      </c>
      <c r="MA452" s="17" t="str">
        <f t="shared" ref="MA452" si="130631">IF(MA451="","",IF(MA$7&gt;=$G452,$H$8*$F$15^(MA$7-$G452)*$F$16^$G452,""))</f>
        <v/>
      </c>
      <c r="MB452" s="17" t="str">
        <f t="shared" ref="MB452" si="130632">IF(MB451="","",IF(MB$7&gt;=$G452,$H$8*$F$15^(MB$7-$G452)*$F$16^$G452,""))</f>
        <v/>
      </c>
      <c r="MC452" s="17" t="str">
        <f t="shared" ref="MC452" si="130633">IF(MC451="","",IF(MC$7&gt;=$G452,$H$8*$F$15^(MC$7-$G452)*$F$16^$G452,""))</f>
        <v/>
      </c>
      <c r="MD452" s="17" t="str">
        <f t="shared" ref="MD452" si="130634">IF(MD451="","",IF(MD$7&gt;=$G452,$H$8*$F$15^(MD$7-$G452)*$F$16^$G452,""))</f>
        <v/>
      </c>
      <c r="ME452" s="17" t="str">
        <f t="shared" ref="ME452" si="130635">IF(ME451="","",IF(ME$7&gt;=$G452,$H$8*$F$15^(ME$7-$G452)*$F$16^$G452,""))</f>
        <v/>
      </c>
      <c r="MF452" s="17" t="str">
        <f t="shared" ref="MF452" si="130636">IF(MF451="","",IF(MF$7&gt;=$G452,$H$8*$F$15^(MF$7-$G452)*$F$16^$G452,""))</f>
        <v/>
      </c>
      <c r="MG452" s="17" t="str">
        <f t="shared" ref="MG452" si="130637">IF(MG451="","",IF(MG$7&gt;=$G452,$H$8*$F$15^(MG$7-$G452)*$F$16^$G452,""))</f>
        <v/>
      </c>
      <c r="MH452" s="17" t="str">
        <f t="shared" ref="MH452" si="130638">IF(MH451="","",IF(MH$7&gt;=$G452,$H$8*$F$15^(MH$7-$G452)*$F$16^$G452,""))</f>
        <v/>
      </c>
      <c r="MI452" s="17" t="str">
        <f t="shared" ref="MI452" si="130639">IF(MI451="","",IF(MI$7&gt;=$G452,$H$8*$F$15^(MI$7-$G452)*$F$16^$G452,""))</f>
        <v/>
      </c>
      <c r="MJ452" s="17" t="str">
        <f t="shared" ref="MJ452" si="130640">IF(MJ451="","",IF(MJ$7&gt;=$G452,$H$8*$F$15^(MJ$7-$G452)*$F$16^$G452,""))</f>
        <v/>
      </c>
      <c r="MK452" s="17" t="str">
        <f t="shared" ref="MK452" si="130641">IF(MK451="","",IF(MK$7&gt;=$G452,$H$8*$F$15^(MK$7-$G452)*$F$16^$G452,""))</f>
        <v/>
      </c>
      <c r="ML452" s="17" t="str">
        <f t="shared" ref="ML452" si="130642">IF(ML451="","",IF(ML$7&gt;=$G452,$H$8*$F$15^(ML$7-$G452)*$F$16^$G452,""))</f>
        <v/>
      </c>
      <c r="MM452" s="17" t="str">
        <f t="shared" ref="MM452" si="130643">IF(MM451="","",IF(MM$7&gt;=$G452,$H$8*$F$15^(MM$7-$G452)*$F$16^$G452,""))</f>
        <v/>
      </c>
      <c r="MN452" s="17" t="str">
        <f t="shared" ref="MN452" si="130644">IF(MN451="","",IF(MN$7&gt;=$G452,$H$8*$F$15^(MN$7-$G452)*$F$16^$G452,""))</f>
        <v/>
      </c>
      <c r="MO452" s="17" t="str">
        <f t="shared" ref="MO452" si="130645">IF(MO451="","",IF(MO$7&gt;=$G452,$H$8*$F$15^(MO$7-$G452)*$F$16^$G452,""))</f>
        <v/>
      </c>
      <c r="MP452" s="17" t="str">
        <f t="shared" ref="MP452" si="130646">IF(MP451="","",IF(MP$7&gt;=$G452,$H$8*$F$15^(MP$7-$G452)*$F$16^$G452,""))</f>
        <v/>
      </c>
      <c r="MQ452" s="17" t="str">
        <f t="shared" ref="MQ452" si="130647">IF(MQ451="","",IF(MQ$7&gt;=$G452,$H$8*$F$15^(MQ$7-$G452)*$F$16^$G452,""))</f>
        <v/>
      </c>
      <c r="MR452" s="17" t="str">
        <f t="shared" ref="MR452" si="130648">IF(MR451="","",IF(MR$7&gt;=$G452,$H$8*$F$15^(MR$7-$G452)*$F$16^$G452,""))</f>
        <v/>
      </c>
      <c r="MS452" s="17" t="str">
        <f t="shared" ref="MS452" si="130649">IF(MS451="","",IF(MS$7&gt;=$G452,$H$8*$F$15^(MS$7-$G452)*$F$16^$G452,""))</f>
        <v/>
      </c>
      <c r="MT452" s="17" t="str">
        <f t="shared" ref="MT452" si="130650">IF(MT451="","",IF(MT$7&gt;=$G452,$H$8*$F$15^(MT$7-$G452)*$F$16^$G452,""))</f>
        <v/>
      </c>
      <c r="MU452" s="17" t="str">
        <f t="shared" ref="MU452" si="130651">IF(MU451="","",IF(MU$7&gt;=$G452,$H$8*$F$15^(MU$7-$G452)*$F$16^$G452,""))</f>
        <v/>
      </c>
      <c r="MV452" s="17" t="str">
        <f t="shared" ref="MV452" si="130652">IF(MV451="","",IF(MV$7&gt;=$G452,$H$8*$F$15^(MV$7-$G452)*$F$16^$G452,""))</f>
        <v/>
      </c>
      <c r="MW452" s="17" t="str">
        <f t="shared" ref="MW452" si="130653">IF(MW451="","",IF(MW$7&gt;=$G452,$H$8*$F$15^(MW$7-$G452)*$F$16^$G452,""))</f>
        <v/>
      </c>
      <c r="MX452" s="17" t="str">
        <f t="shared" ref="MX452" si="130654">IF(MX451="","",IF(MX$7&gt;=$G452,$H$8*$F$15^(MX$7-$G452)*$F$16^$G452,""))</f>
        <v/>
      </c>
      <c r="MY452" s="17" t="str">
        <f t="shared" ref="MY452" si="130655">IF(MY451="","",IF(MY$7&gt;=$G452,$H$8*$F$15^(MY$7-$G452)*$F$16^$G452,""))</f>
        <v/>
      </c>
      <c r="MZ452" s="17" t="str">
        <f t="shared" ref="MZ452" si="130656">IF(MZ451="","",IF(MZ$7&gt;=$G452,$H$8*$F$15^(MZ$7-$G452)*$F$16^$G452,""))</f>
        <v/>
      </c>
      <c r="NA452" s="17" t="str">
        <f t="shared" ref="NA452" si="130657">IF(NA451="","",IF(NA$7&gt;=$G452,$H$8*$F$15^(NA$7-$G452)*$F$16^$G452,""))</f>
        <v/>
      </c>
      <c r="NB452" s="17" t="str">
        <f t="shared" ref="NB452" si="130658">IF(NB451="","",IF(NB$7&gt;=$G452,$H$8*$F$15^(NB$7-$G452)*$F$16^$G452,""))</f>
        <v/>
      </c>
      <c r="NC452" s="17" t="str">
        <f t="shared" ref="NC452" si="130659">IF(NC451="","",IF(NC$7&gt;=$G452,$H$8*$F$15^(NC$7-$G452)*$F$16^$G452,""))</f>
        <v/>
      </c>
      <c r="ND452" s="17" t="str">
        <f t="shared" ref="ND452" si="130660">IF(ND451="","",IF(ND$7&gt;=$G452,$H$8*$F$15^(ND$7-$G452)*$F$16^$G452,""))</f>
        <v/>
      </c>
      <c r="NE452" s="17" t="str">
        <f t="shared" ref="NE452" si="130661">IF(NE451="","",IF(NE$7&gt;=$G452,$H$8*$F$15^(NE$7-$G452)*$F$16^$G452,""))</f>
        <v/>
      </c>
      <c r="NF452" s="17" t="str">
        <f t="shared" ref="NF452" si="130662">IF(NF451="","",IF(NF$7&gt;=$G452,$H$8*$F$15^(NF$7-$G452)*$F$16^$G452,""))</f>
        <v/>
      </c>
      <c r="NG452" s="17" t="str">
        <f t="shared" ref="NG452" si="130663">IF(NG451="","",IF(NG$7&gt;=$G452,$H$8*$F$15^(NG$7-$G452)*$F$16^$G452,""))</f>
        <v/>
      </c>
      <c r="NH452" s="17" t="str">
        <f t="shared" ref="NH452" si="130664">IF(NH451="","",IF(NH$7&gt;=$G452,$H$8*$F$15^(NH$7-$G452)*$F$16^$G452,""))</f>
        <v/>
      </c>
      <c r="NI452" s="17" t="str">
        <f t="shared" ref="NI452" si="130665">IF(NI451="","",IF(NI$7&gt;=$G452,$H$8*$F$15^(NI$7-$G452)*$F$16^$G452,""))</f>
        <v/>
      </c>
      <c r="NJ452" s="17" t="str">
        <f t="shared" ref="NJ452" si="130666">IF(NJ451="","",IF(NJ$7&gt;=$G452,$H$8*$F$15^(NJ$7-$G452)*$F$16^$G452,""))</f>
        <v/>
      </c>
      <c r="NK452" s="17" t="str">
        <f t="shared" ref="NK452" si="130667">IF(NK451="","",IF(NK$7&gt;=$G452,$H$8*$F$15^(NK$7-$G452)*$F$16^$G452,""))</f>
        <v/>
      </c>
      <c r="NL452" s="17" t="str">
        <f t="shared" ref="NL452" si="130668">IF(NL451="","",IF(NL$7&gt;=$G452,$H$8*$F$15^(NL$7-$G452)*$F$16^$G452,""))</f>
        <v/>
      </c>
      <c r="NM452" s="17" t="str">
        <f t="shared" ref="NM452" si="130669">IF(NM451="","",IF(NM$7&gt;=$G452,$H$8*$F$15^(NM$7-$G452)*$F$16^$G452,""))</f>
        <v/>
      </c>
      <c r="NN452" s="17" t="str">
        <f t="shared" ref="NN452" si="130670">IF(NN451="","",IF(NN$7&gt;=$G452,$H$8*$F$15^(NN$7-$G452)*$F$16^$G452,""))</f>
        <v/>
      </c>
      <c r="NO452" s="17" t="str">
        <f t="shared" ref="NO452" si="130671">IF(NO451="","",IF(NO$7&gt;=$G452,$H$8*$F$15^(NO$7-$G452)*$F$16^$G452,""))</f>
        <v/>
      </c>
      <c r="NP452" s="17" t="str">
        <f t="shared" ref="NP452" si="130672">IF(NP451="","",IF(NP$7&gt;=$G452,$H$8*$F$15^(NP$7-$G452)*$F$16^$G452,""))</f>
        <v/>
      </c>
      <c r="NQ452" s="17" t="str">
        <f t="shared" ref="NQ452" si="130673">IF(NQ451="","",IF(NQ$7&gt;=$G452,$H$8*$F$15^(NQ$7-$G452)*$F$16^$G452,""))</f>
        <v/>
      </c>
      <c r="NR452" s="17" t="str">
        <f t="shared" ref="NR452" si="130674">IF(NR451="","",IF(NR$7&gt;=$G452,$H$8*$F$15^(NR$7-$G452)*$F$16^$G452,""))</f>
        <v/>
      </c>
      <c r="NS452" s="17" t="str">
        <f t="shared" ref="NS452" si="130675">IF(NS451="","",IF(NS$7&gt;=$G452,$H$8*$F$15^(NS$7-$G452)*$F$16^$G452,""))</f>
        <v/>
      </c>
      <c r="NT452" s="17" t="str">
        <f t="shared" ref="NT452" si="130676">IF(NT451="","",IF(NT$7&gt;=$G452,$H$8*$F$15^(NT$7-$G452)*$F$16^$G452,""))</f>
        <v/>
      </c>
      <c r="NU452" s="17" t="str">
        <f t="shared" ref="NU452" si="130677">IF(NU451="","",IF(NU$7&gt;=$G452,$H$8*$F$15^(NU$7-$G452)*$F$16^$G452,""))</f>
        <v/>
      </c>
      <c r="NV452" s="17" t="str">
        <f t="shared" ref="NV452" si="130678">IF(NV451="","",IF(NV$7&gt;=$G452,$H$8*$F$15^(NV$7-$G452)*$F$16^$G452,""))</f>
        <v/>
      </c>
      <c r="NW452" s="17" t="str">
        <f t="shared" ref="NW452" si="130679">IF(NW451="","",IF(NW$7&gt;=$G452,$H$8*$F$15^(NW$7-$G452)*$F$16^$G452,""))</f>
        <v/>
      </c>
      <c r="NX452" s="17" t="str">
        <f t="shared" ref="NX452" si="130680">IF(NX451="","",IF(NX$7&gt;=$G452,$H$8*$F$15^(NX$7-$G452)*$F$16^$G452,""))</f>
        <v/>
      </c>
      <c r="NY452" s="17" t="str">
        <f t="shared" ref="NY452" si="130681">IF(NY451="","",IF(NY$7&gt;=$G452,$H$8*$F$15^(NY$7-$G452)*$F$16^$G452,""))</f>
        <v/>
      </c>
      <c r="NZ452" s="17" t="str">
        <f t="shared" ref="NZ452" si="130682">IF(NZ451="","",IF(NZ$7&gt;=$G452,$H$8*$F$15^(NZ$7-$G452)*$F$16^$G452,""))</f>
        <v/>
      </c>
      <c r="OA452" s="17" t="str">
        <f t="shared" ref="OA452" si="130683">IF(OA451="","",IF(OA$7&gt;=$G452,$H$8*$F$15^(OA$7-$G452)*$F$16^$G452,""))</f>
        <v/>
      </c>
    </row>
    <row r="453" spans="7:391" x14ac:dyDescent="0.3">
      <c r="I453" s="18" t="str">
        <f t="shared" ref="I453" si="130684">IF(AND(I452&lt;&gt;"",J452=""),MAX(I452-$C$9,0),IF(I452="","",IF(H$7&gt;=$G452,$F$9*($F$17*J453+$F$18*J456),"")))</f>
        <v/>
      </c>
      <c r="J453" s="18" t="str">
        <f t="shared" ref="J453" si="130685">IF(AND(J452&lt;&gt;"",K452=""),MAX(J452-$C$9,0),IF(J452="","",IF(I$7&gt;=$G452,$F$9*($F$17*K453+$F$18*K456),"")))</f>
        <v/>
      </c>
      <c r="K453" s="18" t="str">
        <f t="shared" ref="K453" si="130686">IF(AND(K452&lt;&gt;"",L452=""),MAX(K452-$C$9,0),IF(K452="","",IF(J$7&gt;=$G452,$F$9*($F$17*L453+$F$18*L456),"")))</f>
        <v/>
      </c>
      <c r="L453" s="18" t="str">
        <f t="shared" ref="L453" si="130687">IF(AND(L452&lt;&gt;"",M452=""),MAX(L452-$C$9,0),IF(L452="","",IF(K$7&gt;=$G452,$F$9*($F$17*M453+$F$18*M456),"")))</f>
        <v/>
      </c>
      <c r="M453" s="18" t="str">
        <f t="shared" ref="M453" si="130688">IF(AND(M452&lt;&gt;"",N452=""),MAX(M452-$C$9,0),IF(M452="","",IF(L$7&gt;=$G452,$F$9*($F$17*N453+$F$18*N456),"")))</f>
        <v/>
      </c>
      <c r="N453" s="18" t="str">
        <f t="shared" ref="N453" si="130689">IF(AND(N452&lt;&gt;"",O452=""),MAX(N452-$C$9,0),IF(N452="","",IF(M$7&gt;=$G452,$F$9*($F$17*O453+$F$18*O456),"")))</f>
        <v/>
      </c>
      <c r="O453" s="18" t="str">
        <f t="shared" ref="O453" si="130690">IF(AND(O452&lt;&gt;"",P452=""),MAX(O452-$C$9,0),IF(O452="","",IF(N$7&gt;=$G452,$F$9*($F$17*P453+$F$18*P456),"")))</f>
        <v/>
      </c>
      <c r="P453" s="18" t="str">
        <f t="shared" ref="P453" si="130691">IF(AND(P452&lt;&gt;"",Q452=""),MAX(P452-$C$9,0),IF(P452="","",IF(O$7&gt;=$G452,$F$9*($F$17*Q453+$F$18*Q456),"")))</f>
        <v/>
      </c>
      <c r="Q453" s="18" t="str">
        <f t="shared" ref="Q453" si="130692">IF(AND(Q452&lt;&gt;"",R452=""),MAX(Q452-$C$9,0),IF(Q452="","",IF(P$7&gt;=$G452,$F$9*($F$17*R453+$F$18*R456),"")))</f>
        <v/>
      </c>
      <c r="R453" s="18" t="str">
        <f t="shared" ref="R453" si="130693">IF(AND(R452&lt;&gt;"",S452=""),MAX(R452-$C$9,0),IF(R452="","",IF(Q$7&gt;=$G452,$F$9*($F$17*S453+$F$18*S456),"")))</f>
        <v/>
      </c>
      <c r="S453" s="18" t="str">
        <f t="shared" ref="S453" si="130694">IF(AND(S452&lt;&gt;"",T452=""),MAX(S452-$C$9,0),IF(S452="","",IF(R$7&gt;=$G452,$F$9*($F$17*T453+$F$18*T456),"")))</f>
        <v/>
      </c>
      <c r="T453" s="18" t="str">
        <f t="shared" ref="T453" si="130695">IF(AND(T452&lt;&gt;"",U452=""),MAX(T452-$C$9,0),IF(T452="","",IF(S$7&gt;=$G452,$F$9*($F$17*U453+$F$18*U456),"")))</f>
        <v/>
      </c>
      <c r="U453" s="18" t="str">
        <f t="shared" ref="U453" si="130696">IF(AND(U452&lt;&gt;"",V452=""),MAX(U452-$C$9,0),IF(U452="","",IF(T$7&gt;=$G452,$F$9*($F$17*V453+$F$18*V456),"")))</f>
        <v/>
      </c>
      <c r="V453" s="18" t="str">
        <f t="shared" ref="V453" si="130697">IF(AND(V452&lt;&gt;"",W452=""),MAX(V452-$C$9,0),IF(V452="","",IF(U$7&gt;=$G452,$F$9*($F$17*W453+$F$18*W456),"")))</f>
        <v/>
      </c>
      <c r="W453" s="18" t="str">
        <f t="shared" ref="W453" si="130698">IF(AND(W452&lt;&gt;"",X452=""),MAX(W452-$C$9,0),IF(W452="","",IF(V$7&gt;=$G452,$F$9*($F$17*X453+$F$18*X456),"")))</f>
        <v/>
      </c>
      <c r="X453" s="18" t="str">
        <f t="shared" ref="X453" si="130699">IF(AND(X452&lt;&gt;"",Y452=""),MAX(X452-$C$9,0),IF(X452="","",IF(W$7&gt;=$G452,$F$9*($F$17*Y453+$F$18*Y456),"")))</f>
        <v/>
      </c>
      <c r="Y453" s="18" t="str">
        <f t="shared" ref="Y453" si="130700">IF(AND(Y452&lt;&gt;"",Z452=""),MAX(Y452-$C$9,0),IF(Y452="","",IF(X$7&gt;=$G452,$F$9*($F$17*Z453+$F$18*Z456),"")))</f>
        <v/>
      </c>
      <c r="Z453" s="18" t="str">
        <f t="shared" ref="Z453" si="130701">IF(AND(Z452&lt;&gt;"",AA452=""),MAX(Z452-$C$9,0),IF(Z452="","",IF(Y$7&gt;=$G452,$F$9*($F$17*AA453+$F$18*AA456),"")))</f>
        <v/>
      </c>
      <c r="AA453" s="18" t="str">
        <f t="shared" ref="AA453" si="130702">IF(AND(AA452&lt;&gt;"",AB452=""),MAX(AA452-$C$9,0),IF(AA452="","",IF(Z$7&gt;=$G452,$F$9*($F$17*AB453+$F$18*AB456),"")))</f>
        <v/>
      </c>
      <c r="AB453" s="18" t="str">
        <f t="shared" ref="AB453" si="130703">IF(AND(AB452&lt;&gt;"",AC452=""),MAX(AB452-$C$9,0),IF(AB452="","",IF(AA$7&gt;=$G452,$F$9*($F$17*AC453+$F$18*AC456),"")))</f>
        <v/>
      </c>
      <c r="AC453" s="18" t="str">
        <f t="shared" ref="AC453" si="130704">IF(AND(AC452&lt;&gt;"",AD452=""),MAX(AC452-$C$9,0),IF(AC452="","",IF(AB$7&gt;=$G452,$F$9*($F$17*AD453+$F$18*AD456),"")))</f>
        <v/>
      </c>
      <c r="AD453" s="18" t="str">
        <f t="shared" ref="AD453" si="130705">IF(AND(AD452&lt;&gt;"",AE452=""),MAX(AD452-$C$9,0),IF(AD452="","",IF(AC$7&gt;=$G452,$F$9*($F$17*AE453+$F$18*AE456),"")))</f>
        <v/>
      </c>
      <c r="AE453" s="18" t="str">
        <f t="shared" ref="AE453" si="130706">IF(AND(AE452&lt;&gt;"",AF452=""),MAX(AE452-$C$9,0),IF(AE452="","",IF(AD$7&gt;=$G452,$F$9*($F$17*AF453+$F$18*AF456),"")))</f>
        <v/>
      </c>
      <c r="AF453" s="18" t="str">
        <f t="shared" ref="AF453" si="130707">IF(AND(AF452&lt;&gt;"",AG452=""),MAX(AF452-$C$9,0),IF(AF452="","",IF(AE$7&gt;=$G452,$F$9*($F$17*AG453+$F$18*AG456),"")))</f>
        <v/>
      </c>
      <c r="AG453" s="18" t="str">
        <f t="shared" ref="AG453" si="130708">IF(AND(AG452&lt;&gt;"",AH452=""),MAX(AG452-$C$9,0),IF(AG452="","",IF(AF$7&gt;=$G452,$F$9*($F$17*AH453+$F$18*AH456),"")))</f>
        <v/>
      </c>
      <c r="AH453" s="18" t="str">
        <f t="shared" ref="AH453" si="130709">IF(AND(AH452&lt;&gt;"",AI452=""),MAX(AH452-$C$9,0),IF(AH452="","",IF(AG$7&gt;=$G452,$F$9*($F$17*AI453+$F$18*AI456),"")))</f>
        <v/>
      </c>
      <c r="AI453" s="18" t="str">
        <f t="shared" ref="AI453" si="130710">IF(AND(AI452&lt;&gt;"",AJ452=""),MAX(AI452-$C$9,0),IF(AI452="","",IF(AH$7&gt;=$G452,$F$9*($F$17*AJ453+$F$18*AJ456),"")))</f>
        <v/>
      </c>
      <c r="AJ453" s="18" t="str">
        <f t="shared" ref="AJ453" si="130711">IF(AND(AJ452&lt;&gt;"",AK452=""),MAX(AJ452-$C$9,0),IF(AJ452="","",IF(AI$7&gt;=$G452,$F$9*($F$17*AK453+$F$18*AK456),"")))</f>
        <v/>
      </c>
      <c r="AK453" s="18" t="str">
        <f t="shared" ref="AK453" si="130712">IF(AND(AK452&lt;&gt;"",AL452=""),MAX(AK452-$C$9,0),IF(AK452="","",IF(AJ$7&gt;=$G452,$F$9*($F$17*AL453+$F$18*AL456),"")))</f>
        <v/>
      </c>
      <c r="AL453" s="18" t="str">
        <f t="shared" ref="AL453" si="130713">IF(AND(AL452&lt;&gt;"",AM452=""),MAX(AL452-$C$9,0),IF(AL452="","",IF(AK$7&gt;=$G452,$F$9*($F$17*AM453+$F$18*AM456),"")))</f>
        <v/>
      </c>
      <c r="AM453" s="18" t="str">
        <f t="shared" ref="AM453" si="130714">IF(AND(AM452&lt;&gt;"",AN452=""),MAX(AM452-$C$9,0),IF(AM452="","",IF(AL$7&gt;=$G452,$F$9*($F$17*AN453+$F$18*AN456),"")))</f>
        <v/>
      </c>
      <c r="AN453" s="18" t="str">
        <f t="shared" ref="AN453" si="130715">IF(AND(AN452&lt;&gt;"",AO452=""),MAX(AN452-$C$9,0),IF(AN452="","",IF(AM$7&gt;=$G452,$F$9*($F$17*AO453+$F$18*AO456),"")))</f>
        <v/>
      </c>
      <c r="AO453" s="18" t="str">
        <f t="shared" ref="AO453" si="130716">IF(AND(AO452&lt;&gt;"",AP452=""),MAX(AO452-$C$9,0),IF(AO452="","",IF(AN$7&gt;=$G452,$F$9*($F$17*AP453+$F$18*AP456),"")))</f>
        <v/>
      </c>
      <c r="AP453" s="18" t="str">
        <f t="shared" ref="AP453" si="130717">IF(AND(AP452&lt;&gt;"",AQ452=""),MAX(AP452-$C$9,0),IF(AP452="","",IF(AO$7&gt;=$G452,$F$9*($F$17*AQ453+$F$18*AQ456),"")))</f>
        <v/>
      </c>
      <c r="AQ453" s="18" t="str">
        <f t="shared" ref="AQ453" si="130718">IF(AND(AQ452&lt;&gt;"",AR452=""),MAX(AQ452-$C$9,0),IF(AQ452="","",IF(AP$7&gt;=$G452,$F$9*($F$17*AR453+$F$18*AR456),"")))</f>
        <v/>
      </c>
      <c r="AR453" s="18" t="str">
        <f t="shared" ref="AR453" si="130719">IF(AND(AR452&lt;&gt;"",AS452=""),MAX(AR452-$C$9,0),IF(AR452="","",IF(AQ$7&gt;=$G452,$F$9*($F$17*AS453+$F$18*AS456),"")))</f>
        <v/>
      </c>
      <c r="AS453" s="18" t="str">
        <f t="shared" ref="AS453" si="130720">IF(AND(AS452&lt;&gt;"",AT452=""),MAX(AS452-$C$9,0),IF(AS452="","",IF(AR$7&gt;=$G452,$F$9*($F$17*AT453+$F$18*AT456),"")))</f>
        <v/>
      </c>
      <c r="AT453" s="18" t="str">
        <f t="shared" ref="AT453" si="130721">IF(AND(AT452&lt;&gt;"",AU452=""),MAX(AT452-$C$9,0),IF(AT452="","",IF(AS$7&gt;=$G452,$F$9*($F$17*AU453+$F$18*AU456),"")))</f>
        <v/>
      </c>
      <c r="AU453" s="18" t="str">
        <f t="shared" ref="AU453" si="130722">IF(AND(AU452&lt;&gt;"",AV452=""),MAX(AU452-$C$9,0),IF(AU452="","",IF(AT$7&gt;=$G452,$F$9*($F$17*AV453+$F$18*AV456),"")))</f>
        <v/>
      </c>
      <c r="AV453" s="18" t="str">
        <f t="shared" ref="AV453" si="130723">IF(AND(AV452&lt;&gt;"",AW452=""),MAX(AV452-$C$9,0),IF(AV452="","",IF(AU$7&gt;=$G452,$F$9*($F$17*AW453+$F$18*AW456),"")))</f>
        <v/>
      </c>
      <c r="AW453" s="18" t="str">
        <f t="shared" ref="AW453" si="130724">IF(AND(AW452&lt;&gt;"",AX452=""),MAX(AW452-$C$9,0),IF(AW452="","",IF(AV$7&gt;=$G452,$F$9*($F$17*AX453+$F$18*AX456),"")))</f>
        <v/>
      </c>
      <c r="AX453" s="18" t="str">
        <f t="shared" ref="AX453" si="130725">IF(AND(AX452&lt;&gt;"",AY452=""),MAX(AX452-$C$9,0),IF(AX452="","",IF(AW$7&gt;=$G452,$F$9*($F$17*AY453+$F$18*AY456),"")))</f>
        <v/>
      </c>
      <c r="AY453" s="18" t="str">
        <f t="shared" ref="AY453" si="130726">IF(AND(AY452&lt;&gt;"",AZ452=""),MAX(AY452-$C$9,0),IF(AY452="","",IF(AX$7&gt;=$G452,$F$9*($F$17*AZ453+$F$18*AZ456),"")))</f>
        <v/>
      </c>
      <c r="AZ453" s="18" t="str">
        <f t="shared" ref="AZ453" si="130727">IF(AND(AZ452&lt;&gt;"",BA452=""),MAX(AZ452-$C$9,0),IF(AZ452="","",IF(AY$7&gt;=$G452,$F$9*($F$17*BA453+$F$18*BA456),"")))</f>
        <v/>
      </c>
      <c r="BA453" s="18" t="str">
        <f t="shared" ref="BA453" si="130728">IF(AND(BA452&lt;&gt;"",BB452=""),MAX(BA452-$C$9,0),IF(BA452="","",IF(AZ$7&gt;=$G452,$F$9*($F$17*BB453+$F$18*BB456),"")))</f>
        <v/>
      </c>
      <c r="BB453" s="18" t="str">
        <f t="shared" ref="BB453" si="130729">IF(AND(BB452&lt;&gt;"",BC452=""),MAX(BB452-$C$9,0),IF(BB452="","",IF(BA$7&gt;=$G452,$F$9*($F$17*BC453+$F$18*BC456),"")))</f>
        <v/>
      </c>
      <c r="BC453" s="18" t="str">
        <f t="shared" ref="BC453" si="130730">IF(AND(BC452&lt;&gt;"",BD452=""),MAX(BC452-$C$9,0),IF(BC452="","",IF(BB$7&gt;=$G452,$F$9*($F$17*BD453+$F$18*BD456),"")))</f>
        <v/>
      </c>
      <c r="BD453" s="18" t="str">
        <f t="shared" ref="BD453" si="130731">IF(AND(BD452&lt;&gt;"",BE452=""),MAX(BD452-$C$9,0),IF(BD452="","",IF(BC$7&gt;=$G452,$F$9*($F$17*BE453+$F$18*BE456),"")))</f>
        <v/>
      </c>
      <c r="BE453" s="18" t="str">
        <f t="shared" ref="BE453" si="130732">IF(AND(BE452&lt;&gt;"",BF452=""),MAX(BE452-$C$9,0),IF(BE452="","",IF(BD$7&gt;=$G452,$F$9*($F$17*BF453+$F$18*BF456),"")))</f>
        <v/>
      </c>
      <c r="BF453" s="18" t="str">
        <f t="shared" ref="BF453" si="130733">IF(AND(BF452&lt;&gt;"",BG452=""),MAX(BF452-$C$9,0),IF(BF452="","",IF(BE$7&gt;=$G452,$F$9*($F$17*BG453+$F$18*BG456),"")))</f>
        <v/>
      </c>
      <c r="BG453" s="18" t="str">
        <f t="shared" ref="BG453" si="130734">IF(AND(BG452&lt;&gt;"",BH452=""),MAX(BG452-$C$9,0),IF(BG452="","",IF(BF$7&gt;=$G452,$F$9*($F$17*BH453+$F$18*BH456),"")))</f>
        <v/>
      </c>
      <c r="BH453" s="18" t="str">
        <f t="shared" ref="BH453" si="130735">IF(AND(BH452&lt;&gt;"",BI452=""),MAX(BH452-$C$9,0),IF(BH452="","",IF(BG$7&gt;=$G452,$F$9*($F$17*BI453+$F$18*BI456),"")))</f>
        <v/>
      </c>
      <c r="BI453" s="18" t="str">
        <f t="shared" ref="BI453" si="130736">IF(AND(BI452&lt;&gt;"",BJ452=""),MAX(BI452-$C$9,0),IF(BI452="","",IF(BH$7&gt;=$G452,$F$9*($F$17*BJ453+$F$18*BJ456),"")))</f>
        <v/>
      </c>
      <c r="BJ453" s="18" t="str">
        <f t="shared" ref="BJ453" si="130737">IF(AND(BJ452&lt;&gt;"",BK452=""),MAX(BJ452-$C$9,0),IF(BJ452="","",IF(BI$7&gt;=$G452,$F$9*($F$17*BK453+$F$18*BK456),"")))</f>
        <v/>
      </c>
      <c r="BK453" s="18" t="str">
        <f t="shared" ref="BK453" si="130738">IF(AND(BK452&lt;&gt;"",BL452=""),MAX(BK452-$C$9,0),IF(BK452="","",IF(BJ$7&gt;=$G452,$F$9*($F$17*BL453+$F$18*BL456),"")))</f>
        <v/>
      </c>
      <c r="BL453" s="18" t="str">
        <f t="shared" ref="BL453" si="130739">IF(AND(BL452&lt;&gt;"",BM452=""),MAX(BL452-$C$9,0),IF(BL452="","",IF(BK$7&gt;=$G452,$F$9*($F$17*BM453+$F$18*BM456),"")))</f>
        <v/>
      </c>
      <c r="BM453" s="18" t="str">
        <f t="shared" ref="BM453" si="130740">IF(AND(BM452&lt;&gt;"",BN452=""),MAX(BM452-$C$9,0),IF(BM452="","",IF(BL$7&gt;=$G452,$F$9*($F$17*BN453+$F$18*BN456),"")))</f>
        <v/>
      </c>
      <c r="BN453" s="18" t="str">
        <f t="shared" ref="BN453" si="130741">IF(AND(BN452&lt;&gt;"",BO452=""),MAX(BN452-$C$9,0),IF(BN452="","",IF(BM$7&gt;=$G452,$F$9*($F$17*BO453+$F$18*BO456),"")))</f>
        <v/>
      </c>
      <c r="BO453" s="18" t="str">
        <f t="shared" ref="BO453" si="130742">IF(AND(BO452&lt;&gt;"",BP452=""),MAX(BO452-$C$9,0),IF(BO452="","",IF(BN$7&gt;=$G452,$F$9*($F$17*BP453+$F$18*BP456),"")))</f>
        <v/>
      </c>
      <c r="BP453" s="18" t="str">
        <f t="shared" ref="BP453" si="130743">IF(AND(BP452&lt;&gt;"",BQ452=""),MAX(BP452-$C$9,0),IF(BP452="","",IF(BO$7&gt;=$G452,$F$9*($F$17*BQ453+$F$18*BQ456),"")))</f>
        <v/>
      </c>
      <c r="BQ453" s="18" t="str">
        <f t="shared" ref="BQ453" si="130744">IF(AND(BQ452&lt;&gt;"",BR452=""),MAX(BQ452-$C$9,0),IF(BQ452="","",IF(BP$7&gt;=$G452,$F$9*($F$17*BR453+$F$18*BR456),"")))</f>
        <v/>
      </c>
      <c r="BR453" s="18" t="str">
        <f t="shared" ref="BR453" si="130745">IF(AND(BR452&lt;&gt;"",BS452=""),MAX(BR452-$C$9,0),IF(BR452="","",IF(BQ$7&gt;=$G452,$F$9*($F$17*BS453+$F$18*BS456),"")))</f>
        <v/>
      </c>
      <c r="BS453" s="18" t="str">
        <f t="shared" ref="BS453" si="130746">IF(AND(BS452&lt;&gt;"",BT452=""),MAX(BS452-$C$9,0),IF(BS452="","",IF(BR$7&gt;=$G452,$F$9*($F$17*BT453+$F$18*BT456),"")))</f>
        <v/>
      </c>
      <c r="BT453" s="18" t="str">
        <f t="shared" ref="BT453" si="130747">IF(AND(BT452&lt;&gt;"",BU452=""),MAX(BT452-$C$9,0),IF(BT452="","",IF(BS$7&gt;=$G452,$F$9*($F$17*BU453+$F$18*BU456),"")))</f>
        <v/>
      </c>
      <c r="BU453" s="18" t="str">
        <f t="shared" ref="BU453" si="130748">IF(AND(BU452&lt;&gt;"",BV452=""),MAX(BU452-$C$9,0),IF(BU452="","",IF(BT$7&gt;=$G452,$F$9*($F$17*BV453+$F$18*BV456),"")))</f>
        <v/>
      </c>
      <c r="BV453" s="18" t="str">
        <f t="shared" ref="BV453" si="130749">IF(AND(BV452&lt;&gt;"",BW452=""),MAX(BV452-$C$9,0),IF(BV452="","",IF(BU$7&gt;=$G452,$F$9*($F$17*BW453+$F$18*BW456),"")))</f>
        <v/>
      </c>
      <c r="BW453" s="18" t="str">
        <f t="shared" ref="BW453" si="130750">IF(AND(BW452&lt;&gt;"",BX452=""),MAX(BW452-$C$9,0),IF(BW452="","",IF(BV$7&gt;=$G452,$F$9*($F$17*BX453+$F$18*BX456),"")))</f>
        <v/>
      </c>
      <c r="BX453" s="18" t="str">
        <f t="shared" ref="BX453" si="130751">IF(AND(BX452&lt;&gt;"",BY452=""),MAX(BX452-$C$9,0),IF(BX452="","",IF(BW$7&gt;=$G452,$F$9*($F$17*BY453+$F$18*BY456),"")))</f>
        <v/>
      </c>
      <c r="BY453" s="18" t="str">
        <f t="shared" ref="BY453" si="130752">IF(AND(BY452&lt;&gt;"",BZ452=""),MAX(BY452-$C$9,0),IF(BY452="","",IF(BX$7&gt;=$G452,$F$9*($F$17*BZ453+$F$18*BZ456),"")))</f>
        <v/>
      </c>
      <c r="BZ453" s="18" t="str">
        <f t="shared" ref="BZ453" si="130753">IF(AND(BZ452&lt;&gt;"",CA452=""),MAX(BZ452-$C$9,0),IF(BZ452="","",IF(BY$7&gt;=$G452,$F$9*($F$17*CA453+$F$18*CA456),"")))</f>
        <v/>
      </c>
      <c r="CA453" s="18" t="str">
        <f t="shared" ref="CA453" si="130754">IF(AND(CA452&lt;&gt;"",CB452=""),MAX(CA452-$C$9,0),IF(CA452="","",IF(BZ$7&gt;=$G452,$F$9*($F$17*CB453+$F$18*CB456),"")))</f>
        <v/>
      </c>
      <c r="CB453" s="18" t="str">
        <f t="shared" ref="CB453" si="130755">IF(AND(CB452&lt;&gt;"",CC452=""),MAX(CB452-$C$9,0),IF(CB452="","",IF(CA$7&gt;=$G452,$F$9*($F$17*CC453+$F$18*CC456),"")))</f>
        <v/>
      </c>
      <c r="CC453" s="18" t="str">
        <f t="shared" ref="CC453" si="130756">IF(AND(CC452&lt;&gt;"",CD452=""),MAX(CC452-$C$9,0),IF(CC452="","",IF(CB$7&gt;=$G452,$F$9*($F$17*CD453+$F$18*CD456),"")))</f>
        <v/>
      </c>
      <c r="CD453" s="18" t="str">
        <f t="shared" ref="CD453" si="130757">IF(AND(CD452&lt;&gt;"",CE452=""),MAX(CD452-$C$9,0),IF(CD452="","",IF(CC$7&gt;=$G452,$F$9*($F$17*CE453+$F$18*CE456),"")))</f>
        <v/>
      </c>
      <c r="CE453" s="18" t="str">
        <f t="shared" ref="CE453" si="130758">IF(AND(CE452&lt;&gt;"",CF452=""),MAX(CE452-$C$9,0),IF(CE452="","",IF(CD$7&gt;=$G452,$F$9*($F$17*CF453+$F$18*CF456),"")))</f>
        <v/>
      </c>
      <c r="CF453" s="18" t="str">
        <f t="shared" ref="CF453" si="130759">IF(AND(CF452&lt;&gt;"",CG452=""),MAX(CF452-$C$9,0),IF(CF452="","",IF(CE$7&gt;=$G452,$F$9*($F$17*CG453+$F$18*CG456),"")))</f>
        <v/>
      </c>
      <c r="CG453" s="18" t="str">
        <f t="shared" ref="CG453" si="130760">IF(AND(CG452&lt;&gt;"",CH452=""),MAX(CG452-$C$9,0),IF(CG452="","",IF(CF$7&gt;=$G452,$F$9*($F$17*CH453+$F$18*CH456),"")))</f>
        <v/>
      </c>
      <c r="CH453" s="18" t="str">
        <f t="shared" ref="CH453" si="130761">IF(AND(CH452&lt;&gt;"",CI452=""),MAX(CH452-$C$9,0),IF(CH452="","",IF(CG$7&gt;=$G452,$F$9*($F$17*CI453+$F$18*CI456),"")))</f>
        <v/>
      </c>
      <c r="CI453" s="18" t="str">
        <f t="shared" ref="CI453" si="130762">IF(AND(CI452&lt;&gt;"",CJ452=""),MAX(CI452-$C$9,0),IF(CI452="","",IF(CH$7&gt;=$G452,$F$9*($F$17*CJ453+$F$18*CJ456),"")))</f>
        <v/>
      </c>
      <c r="CJ453" s="18" t="str">
        <f t="shared" ref="CJ453" si="130763">IF(AND(CJ452&lt;&gt;"",CK452=""),MAX(CJ452-$C$9,0),IF(CJ452="","",IF(CI$7&gt;=$G452,$F$9*($F$17*CK453+$F$18*CK456),"")))</f>
        <v/>
      </c>
      <c r="CK453" s="18" t="str">
        <f t="shared" ref="CK453" si="130764">IF(AND(CK452&lt;&gt;"",CL452=""),MAX(CK452-$C$9,0),IF(CK452="","",IF(CJ$7&gt;=$G452,$F$9*($F$17*CL453+$F$18*CL456),"")))</f>
        <v/>
      </c>
      <c r="CL453" s="18" t="str">
        <f t="shared" ref="CL453" si="130765">IF(AND(CL452&lt;&gt;"",CM452=""),MAX(CL452-$C$9,0),IF(CL452="","",IF(CK$7&gt;=$G452,$F$9*($F$17*CM453+$F$18*CM456),"")))</f>
        <v/>
      </c>
      <c r="CM453" s="18" t="str">
        <f t="shared" ref="CM453" si="130766">IF(AND(CM452&lt;&gt;"",CN452=""),MAX(CM452-$C$9,0),IF(CM452="","",IF(CL$7&gt;=$G452,$F$9*($F$17*CN453+$F$18*CN456),"")))</f>
        <v/>
      </c>
      <c r="CN453" s="18" t="str">
        <f t="shared" ref="CN453" si="130767">IF(AND(CN452&lt;&gt;"",CO452=""),MAX(CN452-$C$9,0),IF(CN452="","",IF(CM$7&gt;=$G452,$F$9*($F$17*CO453+$F$18*CO456),"")))</f>
        <v/>
      </c>
      <c r="CO453" s="18" t="str">
        <f t="shared" ref="CO453" si="130768">IF(AND(CO452&lt;&gt;"",CP452=""),MAX(CO452-$C$9,0),IF(CO452="","",IF(CN$7&gt;=$G452,$F$9*($F$17*CP453+$F$18*CP456),"")))</f>
        <v/>
      </c>
      <c r="CP453" s="18" t="str">
        <f t="shared" ref="CP453" si="130769">IF(AND(CP452&lt;&gt;"",CQ452=""),MAX(CP452-$C$9,0),IF(CP452="","",IF(CO$7&gt;=$G452,$F$9*($F$17*CQ453+$F$18*CQ456),"")))</f>
        <v/>
      </c>
      <c r="CQ453" s="18" t="str">
        <f t="shared" ref="CQ453" si="130770">IF(AND(CQ452&lt;&gt;"",CR452=""),MAX(CQ452-$C$9,0),IF(CQ452="","",IF(CP$7&gt;=$G452,$F$9*($F$17*CR453+$F$18*CR456),"")))</f>
        <v/>
      </c>
      <c r="CR453" s="18" t="str">
        <f t="shared" ref="CR453" si="130771">IF(AND(CR452&lt;&gt;"",CS452=""),MAX(CR452-$C$9,0),IF(CR452="","",IF(CQ$7&gt;=$G452,$F$9*($F$17*CS453+$F$18*CS456),"")))</f>
        <v/>
      </c>
      <c r="CS453" s="18" t="str">
        <f t="shared" ref="CS453" si="130772">IF(AND(CS452&lt;&gt;"",CT452=""),MAX(CS452-$C$9,0),IF(CS452="","",IF(CR$7&gt;=$G452,$F$9*($F$17*CT453+$F$18*CT456),"")))</f>
        <v/>
      </c>
      <c r="CT453" s="18" t="str">
        <f t="shared" ref="CT453" si="130773">IF(AND(CT452&lt;&gt;"",CU452=""),MAX(CT452-$C$9,0),IF(CT452="","",IF(CS$7&gt;=$G452,$F$9*($F$17*CU453+$F$18*CU456),"")))</f>
        <v/>
      </c>
      <c r="CU453" s="18" t="str">
        <f t="shared" ref="CU453" si="130774">IF(AND(CU452&lt;&gt;"",CV452=""),MAX(CU452-$C$9,0),IF(CU452="","",IF(CT$7&gt;=$G452,$F$9*($F$17*CV453+$F$18*CV456),"")))</f>
        <v/>
      </c>
      <c r="CV453" s="18" t="str">
        <f t="shared" ref="CV453" si="130775">IF(AND(CV452&lt;&gt;"",CW452=""),MAX(CV452-$C$9,0),IF(CV452="","",IF(CU$7&gt;=$G452,$F$9*($F$17*CW453+$F$18*CW456),"")))</f>
        <v/>
      </c>
      <c r="CW453" s="18" t="str">
        <f t="shared" ref="CW453" si="130776">IF(AND(CW452&lt;&gt;"",CX452=""),MAX(CW452-$C$9,0),IF(CW452="","",IF(CV$7&gt;=$G452,$F$9*($F$17*CX453+$F$18*CX456),"")))</f>
        <v/>
      </c>
      <c r="CX453" s="18" t="str">
        <f t="shared" ref="CX453" si="130777">IF(AND(CX452&lt;&gt;"",CY452=""),MAX(CX452-$C$9,0),IF(CX452="","",IF(CW$7&gt;=$G452,$F$9*($F$17*CY453+$F$18*CY456),"")))</f>
        <v/>
      </c>
      <c r="CY453" s="18" t="str">
        <f t="shared" ref="CY453" si="130778">IF(AND(CY452&lt;&gt;"",CZ452=""),MAX(CY452-$C$9,0),IF(CY452="","",IF(CX$7&gt;=$G452,$F$9*($F$17*CZ453+$F$18*CZ456),"")))</f>
        <v/>
      </c>
      <c r="CZ453" s="18" t="str">
        <f t="shared" ref="CZ453" si="130779">IF(AND(CZ452&lt;&gt;"",DA452=""),MAX(CZ452-$C$9,0),IF(CZ452="","",IF(CY$7&gt;=$G452,$F$9*($F$17*DA453+$F$18*DA456),"")))</f>
        <v/>
      </c>
      <c r="DA453" s="18" t="str">
        <f t="shared" ref="DA453" si="130780">IF(AND(DA452&lt;&gt;"",DB452=""),MAX(DA452-$C$9,0),IF(DA452="","",IF(CZ$7&gt;=$G452,$F$9*($F$17*DB453+$F$18*DB456),"")))</f>
        <v/>
      </c>
      <c r="DB453" s="18" t="str">
        <f t="shared" ref="DB453" si="130781">IF(AND(DB452&lt;&gt;"",DC452=""),MAX(DB452-$C$9,0),IF(DB452="","",IF(DA$7&gt;=$G452,$F$9*($F$17*DC453+$F$18*DC456),"")))</f>
        <v/>
      </c>
      <c r="DC453" s="18" t="str">
        <f t="shared" ref="DC453" si="130782">IF(AND(DC452&lt;&gt;"",DD452=""),MAX(DC452-$C$9,0),IF(DC452="","",IF(DB$7&gt;=$G452,$F$9*($F$17*DD453+$F$18*DD456),"")))</f>
        <v/>
      </c>
      <c r="DD453" s="18" t="str">
        <f t="shared" ref="DD453" si="130783">IF(AND(DD452&lt;&gt;"",DE452=""),MAX(DD452-$C$9,0),IF(DD452="","",IF(DC$7&gt;=$G452,$F$9*($F$17*DE453+$F$18*DE456),"")))</f>
        <v/>
      </c>
      <c r="DE453" s="18" t="str">
        <f t="shared" ref="DE453" si="130784">IF(AND(DE452&lt;&gt;"",DF452=""),MAX(DE452-$C$9,0),IF(DE452="","",IF(DD$7&gt;=$G452,$F$9*($F$17*DF453+$F$18*DF456),"")))</f>
        <v/>
      </c>
      <c r="DF453" s="18" t="str">
        <f t="shared" ref="DF453" si="130785">IF(AND(DF452&lt;&gt;"",DG452=""),MAX(DF452-$C$9,0),IF(DF452="","",IF(DE$7&gt;=$G452,$F$9*($F$17*DG453+$F$18*DG456),"")))</f>
        <v/>
      </c>
      <c r="DG453" s="18" t="str">
        <f t="shared" ref="DG453" si="130786">IF(AND(DG452&lt;&gt;"",DH452=""),MAX(DG452-$C$9,0),IF(DG452="","",IF(DF$7&gt;=$G452,$F$9*($F$17*DH453+$F$18*DH456),"")))</f>
        <v/>
      </c>
      <c r="DH453" s="18" t="str">
        <f t="shared" ref="DH453" si="130787">IF(AND(DH452&lt;&gt;"",DI452=""),MAX(DH452-$C$9,0),IF(DH452="","",IF(DG$7&gt;=$G452,$F$9*($F$17*DI453+$F$18*DI456),"")))</f>
        <v/>
      </c>
      <c r="DI453" s="18" t="str">
        <f t="shared" ref="DI453" si="130788">IF(AND(DI452&lt;&gt;"",DJ452=""),MAX(DI452-$C$9,0),IF(DI452="","",IF(DH$7&gt;=$G452,$F$9*($F$17*DJ453+$F$18*DJ456),"")))</f>
        <v/>
      </c>
      <c r="DJ453" s="18" t="str">
        <f t="shared" ref="DJ453" si="130789">IF(AND(DJ452&lt;&gt;"",DK452=""),MAX(DJ452-$C$9,0),IF(DJ452="","",IF(DI$7&gt;=$G452,$F$9*($F$17*DK453+$F$18*DK456),"")))</f>
        <v/>
      </c>
      <c r="DK453" s="18" t="str">
        <f t="shared" ref="DK453" si="130790">IF(AND(DK452&lt;&gt;"",DL452=""),MAX(DK452-$C$9,0),IF(DK452="","",IF(DJ$7&gt;=$G452,$F$9*($F$17*DL453+$F$18*DL456),"")))</f>
        <v/>
      </c>
      <c r="DL453" s="18" t="str">
        <f t="shared" ref="DL453" si="130791">IF(AND(DL452&lt;&gt;"",DM452=""),MAX(DL452-$C$9,0),IF(DL452="","",IF(DK$7&gt;=$G452,$F$9*($F$17*DM453+$F$18*DM456),"")))</f>
        <v/>
      </c>
      <c r="DM453" s="18" t="str">
        <f t="shared" ref="DM453" si="130792">IF(AND(DM452&lt;&gt;"",DN452=""),MAX(DM452-$C$9,0),IF(DM452="","",IF(DL$7&gt;=$G452,$F$9*($F$17*DN453+$F$18*DN456),"")))</f>
        <v/>
      </c>
      <c r="DN453" s="18" t="str">
        <f t="shared" ref="DN453" si="130793">IF(AND(DN452&lt;&gt;"",DO452=""),MAX(DN452-$C$9,0),IF(DN452="","",IF(DM$7&gt;=$G452,$F$9*($F$17*DO453+$F$18*DO456),"")))</f>
        <v/>
      </c>
      <c r="DO453" s="18" t="str">
        <f t="shared" ref="DO453" si="130794">IF(AND(DO452&lt;&gt;"",DP452=""),MAX(DO452-$C$9,0),IF(DO452="","",IF(DN$7&gt;=$G452,$F$9*($F$17*DP453+$F$18*DP456),"")))</f>
        <v/>
      </c>
      <c r="DP453" s="18" t="str">
        <f t="shared" ref="DP453" si="130795">IF(AND(DP452&lt;&gt;"",DQ452=""),MAX(DP452-$C$9,0),IF(DP452="","",IF(DO$7&gt;=$G452,$F$9*($F$17*DQ453+$F$18*DQ456),"")))</f>
        <v/>
      </c>
      <c r="DQ453" s="18" t="str">
        <f t="shared" ref="DQ453" si="130796">IF(AND(DQ452&lt;&gt;"",DR452=""),MAX(DQ452-$C$9,0),IF(DQ452="","",IF(DP$7&gt;=$G452,$F$9*($F$17*DR453+$F$18*DR456),"")))</f>
        <v/>
      </c>
      <c r="DR453" s="18" t="str">
        <f t="shared" ref="DR453" si="130797">IF(AND(DR452&lt;&gt;"",DS452=""),MAX(DR452-$C$9,0),IF(DR452="","",IF(DQ$7&gt;=$G452,$F$9*($F$17*DS453+$F$18*DS456),"")))</f>
        <v/>
      </c>
      <c r="DS453" s="18" t="str">
        <f t="shared" ref="DS453" si="130798">IF(AND(DS452&lt;&gt;"",DT452=""),MAX(DS452-$C$9,0),IF(DS452="","",IF(DR$7&gt;=$G452,$F$9*($F$17*DT453+$F$18*DT456),"")))</f>
        <v/>
      </c>
      <c r="DT453" s="18" t="str">
        <f t="shared" ref="DT453" si="130799">IF(AND(DT452&lt;&gt;"",DU452=""),MAX(DT452-$C$9,0),IF(DT452="","",IF(DS$7&gt;=$G452,$F$9*($F$17*DU453+$F$18*DU456),"")))</f>
        <v/>
      </c>
      <c r="DU453" s="18" t="str">
        <f t="shared" ref="DU453" si="130800">IF(AND(DU452&lt;&gt;"",DV452=""),MAX(DU452-$C$9,0),IF(DU452="","",IF(DT$7&gt;=$G452,$F$9*($F$17*DV453+$F$18*DV456),"")))</f>
        <v/>
      </c>
      <c r="DV453" s="18" t="str">
        <f t="shared" ref="DV453" si="130801">IF(AND(DV452&lt;&gt;"",DW452=""),MAX(DV452-$C$9,0),IF(DV452="","",IF(DU$7&gt;=$G452,$F$9*($F$17*DW453+$F$18*DW456),"")))</f>
        <v/>
      </c>
      <c r="DW453" s="18" t="str">
        <f t="shared" ref="DW453" si="130802">IF(AND(DW452&lt;&gt;"",DX452=""),MAX(DW452-$C$9,0),IF(DW452="","",IF(DV$7&gt;=$G452,$F$9*($F$17*DX453+$F$18*DX456),"")))</f>
        <v/>
      </c>
      <c r="DX453" s="18" t="str">
        <f t="shared" ref="DX453" si="130803">IF(AND(DX452&lt;&gt;"",DY452=""),MAX(DX452-$C$9,0),IF(DX452="","",IF(DW$7&gt;=$G452,$F$9*($F$17*DY453+$F$18*DY456),"")))</f>
        <v/>
      </c>
      <c r="DY453" s="18" t="str">
        <f t="shared" ref="DY453" si="130804">IF(AND(DY452&lt;&gt;"",DZ452=""),MAX(DY452-$C$9,0),IF(DY452="","",IF(DX$7&gt;=$G452,$F$9*($F$17*DZ453+$F$18*DZ456),"")))</f>
        <v/>
      </c>
      <c r="DZ453" s="18" t="str">
        <f t="shared" ref="DZ453" si="130805">IF(AND(DZ452&lt;&gt;"",EA452=""),MAX(DZ452-$C$9,0),IF(DZ452="","",IF(DY$7&gt;=$G452,$F$9*($F$17*EA453+$F$18*EA456),"")))</f>
        <v/>
      </c>
      <c r="EA453" s="18" t="str">
        <f t="shared" ref="EA453" si="130806">IF(AND(EA452&lt;&gt;"",EB452=""),MAX(EA452-$C$9,0),IF(EA452="","",IF(DZ$7&gt;=$G452,$F$9*($F$17*EB453+$F$18*EB456),"")))</f>
        <v/>
      </c>
      <c r="EB453" s="18" t="str">
        <f t="shared" ref="EB453" si="130807">IF(AND(EB452&lt;&gt;"",EC452=""),MAX(EB452-$C$9,0),IF(EB452="","",IF(EA$7&gt;=$G452,$F$9*($F$17*EC453+$F$18*EC456),"")))</f>
        <v/>
      </c>
      <c r="EC453" s="18" t="str">
        <f t="shared" ref="EC453" si="130808">IF(AND(EC452&lt;&gt;"",ED452=""),MAX(EC452-$C$9,0),IF(EC452="","",IF(EB$7&gt;=$G452,$F$9*($F$17*ED453+$F$18*ED456),"")))</f>
        <v/>
      </c>
      <c r="ED453" s="18" t="str">
        <f t="shared" ref="ED453" si="130809">IF(AND(ED452&lt;&gt;"",EE452=""),MAX(ED452-$C$9,0),IF(ED452="","",IF(EC$7&gt;=$G452,$F$9*($F$17*EE453+$F$18*EE456),"")))</f>
        <v/>
      </c>
      <c r="EE453" s="18" t="str">
        <f t="shared" ref="EE453" si="130810">IF(AND(EE452&lt;&gt;"",EF452=""),MAX(EE452-$C$9,0),IF(EE452="","",IF(ED$7&gt;=$G452,$F$9*($F$17*EF453+$F$18*EF456),"")))</f>
        <v/>
      </c>
      <c r="EF453" s="18" t="str">
        <f t="shared" ref="EF453" si="130811">IF(AND(EF452&lt;&gt;"",EG452=""),MAX(EF452-$C$9,0),IF(EF452="","",IF(EE$7&gt;=$G452,$F$9*($F$17*EG453+$F$18*EG456),"")))</f>
        <v/>
      </c>
      <c r="EG453" s="18" t="str">
        <f t="shared" ref="EG453" si="130812">IF(AND(EG452&lt;&gt;"",EH452=""),MAX(EG452-$C$9,0),IF(EG452="","",IF(EF$7&gt;=$G452,$F$9*($F$17*EH453+$F$18*EH456),"")))</f>
        <v/>
      </c>
      <c r="EH453" s="18" t="str">
        <f t="shared" ref="EH453" si="130813">IF(AND(EH452&lt;&gt;"",EI452=""),MAX(EH452-$C$9,0),IF(EH452="","",IF(EG$7&gt;=$G452,$F$9*($F$17*EI453+$F$18*EI456),"")))</f>
        <v/>
      </c>
      <c r="EI453" s="18" t="str">
        <f t="shared" ref="EI453" si="130814">IF(AND(EI452&lt;&gt;"",EJ452=""),MAX(EI452-$C$9,0),IF(EI452="","",IF(EH$7&gt;=$G452,$F$9*($F$17*EJ453+$F$18*EJ456),"")))</f>
        <v/>
      </c>
      <c r="EJ453" s="18" t="str">
        <f t="shared" ref="EJ453" si="130815">IF(AND(EJ452&lt;&gt;"",EK452=""),MAX(EJ452-$C$9,0),IF(EJ452="","",IF(EI$7&gt;=$G452,$F$9*($F$17*EK453+$F$18*EK456),"")))</f>
        <v/>
      </c>
      <c r="EK453" s="18" t="str">
        <f t="shared" ref="EK453" si="130816">IF(AND(EK452&lt;&gt;"",EL452=""),MAX(EK452-$C$9,0),IF(EK452="","",IF(EJ$7&gt;=$G452,$F$9*($F$17*EL453+$F$18*EL456),"")))</f>
        <v/>
      </c>
      <c r="EL453" s="18" t="str">
        <f t="shared" ref="EL453" si="130817">IF(AND(EL452&lt;&gt;"",EM452=""),MAX(EL452-$C$9,0),IF(EL452="","",IF(EK$7&gt;=$G452,$F$9*($F$17*EM453+$F$18*EM456),"")))</f>
        <v/>
      </c>
      <c r="EM453" s="18" t="str">
        <f t="shared" ref="EM453" si="130818">IF(AND(EM452&lt;&gt;"",EN452=""),MAX(EM452-$C$9,0),IF(EM452="","",IF(EL$7&gt;=$G452,$F$9*($F$17*EN453+$F$18*EN456),"")))</f>
        <v/>
      </c>
      <c r="EN453" s="18" t="str">
        <f t="shared" ref="EN453" si="130819">IF(AND(EN452&lt;&gt;"",EO452=""),MAX(EN452-$C$9,0),IF(EN452="","",IF(EM$7&gt;=$G452,$F$9*($F$17*EO453+$F$18*EO456),"")))</f>
        <v/>
      </c>
      <c r="EO453" s="18" t="str">
        <f t="shared" ref="EO453" si="130820">IF(AND(EO452&lt;&gt;"",EP452=""),MAX(EO452-$C$9,0),IF(EO452="","",IF(EN$7&gt;=$G452,$F$9*($F$17*EP453+$F$18*EP456),"")))</f>
        <v/>
      </c>
      <c r="EP453" s="18" t="str">
        <f t="shared" ref="EP453" si="130821">IF(AND(EP452&lt;&gt;"",EQ452=""),MAX(EP452-$C$9,0),IF(EP452="","",IF(EO$7&gt;=$G452,$F$9*($F$17*EQ453+$F$18*EQ456),"")))</f>
        <v/>
      </c>
      <c r="EQ453" s="18" t="str">
        <f t="shared" ref="EQ453" si="130822">IF(AND(EQ452&lt;&gt;"",ER452=""),MAX(EQ452-$C$9,0),IF(EQ452="","",IF(EP$7&gt;=$G452,$F$9*($F$17*ER453+$F$18*ER456),"")))</f>
        <v/>
      </c>
      <c r="ER453" s="18" t="str">
        <f t="shared" ref="ER453" si="130823">IF(AND(ER452&lt;&gt;"",ES452=""),MAX(ER452-$C$9,0),IF(ER452="","",IF(EQ$7&gt;=$G452,$F$9*($F$17*ES453+$F$18*ES456),"")))</f>
        <v/>
      </c>
      <c r="ES453" s="18" t="str">
        <f t="shared" ref="ES453" si="130824">IF(AND(ES452&lt;&gt;"",ET452=""),MAX(ES452-$C$9,0),IF(ES452="","",IF(ER$7&gt;=$G452,$F$9*($F$17*ET453+$F$18*ET456),"")))</f>
        <v/>
      </c>
      <c r="ET453" s="18" t="str">
        <f t="shared" ref="ET453" si="130825">IF(AND(ET452&lt;&gt;"",EU452=""),MAX(ET452-$C$9,0),IF(ET452="","",IF(ES$7&gt;=$G452,$F$9*($F$17*EU453+$F$18*EU456),"")))</f>
        <v/>
      </c>
      <c r="EU453" s="18" t="str">
        <f t="shared" ref="EU453" si="130826">IF(AND(EU452&lt;&gt;"",EV452=""),MAX(EU452-$C$9,0),IF(EU452="","",IF(ET$7&gt;=$G452,$F$9*($F$17*EV453+$F$18*EV456),"")))</f>
        <v/>
      </c>
      <c r="EV453" s="18" t="str">
        <f t="shared" ref="EV453" si="130827">IF(AND(EV452&lt;&gt;"",EW452=""),MAX(EV452-$C$9,0),IF(EV452="","",IF(EU$7&gt;=$G452,$F$9*($F$17*EW453+$F$18*EW456),"")))</f>
        <v/>
      </c>
      <c r="EW453" s="18" t="str">
        <f t="shared" ref="EW453" si="130828">IF(AND(EW452&lt;&gt;"",EX452=""),MAX(EW452-$C$9,0),IF(EW452="","",IF(EV$7&gt;=$G452,$F$9*($F$17*EX453+$F$18*EX456),"")))</f>
        <v/>
      </c>
      <c r="EX453" s="18" t="str">
        <f t="shared" ref="EX453" si="130829">IF(AND(EX452&lt;&gt;"",EY452=""),MAX(EX452-$C$9,0),IF(EX452="","",IF(EW$7&gt;=$G452,$F$9*($F$17*EY453+$F$18*EY456),"")))</f>
        <v/>
      </c>
      <c r="EY453" s="18" t="str">
        <f t="shared" ref="EY453" si="130830">IF(AND(EY452&lt;&gt;"",EZ452=""),MAX(EY452-$C$9,0),IF(EY452="","",IF(EX$7&gt;=$G452,$F$9*($F$17*EZ453+$F$18*EZ456),"")))</f>
        <v/>
      </c>
      <c r="EZ453" s="18" t="str">
        <f t="shared" ref="EZ453" si="130831">IF(AND(EZ452&lt;&gt;"",FA452=""),MAX(EZ452-$C$9,0),IF(EZ452="","",IF(EY$7&gt;=$G452,$F$9*($F$17*FA453+$F$18*FA456),"")))</f>
        <v/>
      </c>
      <c r="FA453" s="18" t="str">
        <f t="shared" ref="FA453" si="130832">IF(AND(FA452&lt;&gt;"",FB452=""),MAX(FA452-$C$9,0),IF(FA452="","",IF(EZ$7&gt;=$G452,$F$9*($F$17*FB453+$F$18*FB456),"")))</f>
        <v/>
      </c>
      <c r="FB453" s="18" t="str">
        <f t="shared" ref="FB453" si="130833">IF(AND(FB452&lt;&gt;"",FC452=""),MAX(FB452-$C$9,0),IF(FB452="","",IF(FA$7&gt;=$G452,$F$9*($F$17*FC453+$F$18*FC456),"")))</f>
        <v/>
      </c>
      <c r="FC453" s="18" t="str">
        <f t="shared" ref="FC453" si="130834">IF(AND(FC452&lt;&gt;"",FD452=""),MAX(FC452-$C$9,0),IF(FC452="","",IF(FB$7&gt;=$G452,$F$9*($F$17*FD453+$F$18*FD456),"")))</f>
        <v/>
      </c>
      <c r="FD453" s="18" t="str">
        <f t="shared" ref="FD453" si="130835">IF(AND(FD452&lt;&gt;"",FE452=""),MAX(FD452-$C$9,0),IF(FD452="","",IF(FC$7&gt;=$G452,$F$9*($F$17*FE453+$F$18*FE456),"")))</f>
        <v/>
      </c>
      <c r="FE453" s="18" t="str">
        <f t="shared" ref="FE453" si="130836">IF(AND(FE452&lt;&gt;"",FF452=""),MAX(FE452-$C$9,0),IF(FE452="","",IF(FD$7&gt;=$G452,$F$9*($F$17*FF453+$F$18*FF456),"")))</f>
        <v/>
      </c>
      <c r="FF453" s="18" t="str">
        <f t="shared" ref="FF453" si="130837">IF(AND(FF452&lt;&gt;"",FG452=""),MAX(FF452-$C$9,0),IF(FF452="","",IF(FE$7&gt;=$G452,$F$9*($F$17*FG453+$F$18*FG456),"")))</f>
        <v/>
      </c>
      <c r="FG453" s="18" t="str">
        <f t="shared" ref="FG453" si="130838">IF(AND(FG452&lt;&gt;"",FH452=""),MAX(FG452-$C$9,0),IF(FG452="","",IF(FF$7&gt;=$G452,$F$9*($F$17*FH453+$F$18*FH456),"")))</f>
        <v/>
      </c>
      <c r="FH453" s="18" t="str">
        <f t="shared" ref="FH453" si="130839">IF(AND(FH452&lt;&gt;"",FI452=""),MAX(FH452-$C$9,0),IF(FH452="","",IF(FG$7&gt;=$G452,$F$9*($F$17*FI453+$F$18*FI456),"")))</f>
        <v/>
      </c>
      <c r="FI453" s="18" t="str">
        <f t="shared" ref="FI453" si="130840">IF(AND(FI452&lt;&gt;"",FJ452=""),MAX(FI452-$C$9,0),IF(FI452="","",IF(FH$7&gt;=$G452,$F$9*($F$17*FJ453+$F$18*FJ456),"")))</f>
        <v/>
      </c>
      <c r="FJ453" s="18" t="str">
        <f t="shared" ref="FJ453" si="130841">IF(AND(FJ452&lt;&gt;"",FK452=""),MAX(FJ452-$C$9,0),IF(FJ452="","",IF(FI$7&gt;=$G452,$F$9*($F$17*FK453+$F$18*FK456),"")))</f>
        <v/>
      </c>
      <c r="FK453" s="18" t="str">
        <f t="shared" ref="FK453" si="130842">IF(AND(FK452&lt;&gt;"",FL452=""),MAX(FK452-$C$9,0),IF(FK452="","",IF(FJ$7&gt;=$G452,$F$9*($F$17*FL453+$F$18*FL456),"")))</f>
        <v/>
      </c>
      <c r="FL453" s="18" t="str">
        <f t="shared" ref="FL453" si="130843">IF(AND(FL452&lt;&gt;"",FM452=""),MAX(FL452-$C$9,0),IF(FL452="","",IF(FK$7&gt;=$G452,$F$9*($F$17*FM453+$F$18*FM456),"")))</f>
        <v/>
      </c>
      <c r="FM453" s="18" t="str">
        <f t="shared" ref="FM453" si="130844">IF(AND(FM452&lt;&gt;"",FN452=""),MAX(FM452-$C$9,0),IF(FM452="","",IF(FL$7&gt;=$G452,$F$9*($F$17*FN453+$F$18*FN456),"")))</f>
        <v/>
      </c>
      <c r="FN453" s="18" t="str">
        <f t="shared" ref="FN453" si="130845">IF(AND(FN452&lt;&gt;"",FO452=""),MAX(FN452-$C$9,0),IF(FN452="","",IF(FM$7&gt;=$G452,$F$9*($F$17*FO453+$F$18*FO456),"")))</f>
        <v/>
      </c>
      <c r="FO453" s="18" t="str">
        <f t="shared" ref="FO453" si="130846">IF(AND(FO452&lt;&gt;"",FP452=""),MAX(FO452-$C$9,0),IF(FO452="","",IF(FN$7&gt;=$G452,$F$9*($F$17*FP453+$F$18*FP456),"")))</f>
        <v/>
      </c>
      <c r="FP453" s="18" t="str">
        <f t="shared" ref="FP453" si="130847">IF(AND(FP452&lt;&gt;"",FQ452=""),MAX(FP452-$C$9,0),IF(FP452="","",IF(FO$7&gt;=$G452,$F$9*($F$17*FQ453+$F$18*FQ456),"")))</f>
        <v/>
      </c>
      <c r="FQ453" s="18" t="str">
        <f t="shared" ref="FQ453" si="130848">IF(AND(FQ452&lt;&gt;"",FR452=""),MAX(FQ452-$C$9,0),IF(FQ452="","",IF(FP$7&gt;=$G452,$F$9*($F$17*FR453+$F$18*FR456),"")))</f>
        <v/>
      </c>
      <c r="FR453" s="18" t="str">
        <f t="shared" ref="FR453" si="130849">IF(AND(FR452&lt;&gt;"",FS452=""),MAX(FR452-$C$9,0),IF(FR452="","",IF(FQ$7&gt;=$G452,$F$9*($F$17*FS453+$F$18*FS456),"")))</f>
        <v/>
      </c>
      <c r="FS453" s="18" t="str">
        <f t="shared" ref="FS453" si="130850">IF(AND(FS452&lt;&gt;"",FT452=""),MAX(FS452-$C$9,0),IF(FS452="","",IF(FR$7&gt;=$G452,$F$9*($F$17*FT453+$F$18*FT456),"")))</f>
        <v/>
      </c>
      <c r="FT453" s="18" t="str">
        <f t="shared" ref="FT453" si="130851">IF(AND(FT452&lt;&gt;"",FU452=""),MAX(FT452-$C$9,0),IF(FT452="","",IF(FS$7&gt;=$G452,$F$9*($F$17*FU453+$F$18*FU456),"")))</f>
        <v/>
      </c>
      <c r="FU453" s="18" t="str">
        <f t="shared" ref="FU453" si="130852">IF(AND(FU452&lt;&gt;"",FV452=""),MAX(FU452-$C$9,0),IF(FU452="","",IF(FT$7&gt;=$G452,$F$9*($F$17*FV453+$F$18*FV456),"")))</f>
        <v/>
      </c>
      <c r="FV453" s="18" t="str">
        <f t="shared" ref="FV453" si="130853">IF(AND(FV452&lt;&gt;"",FW452=""),MAX(FV452-$C$9,0),IF(FV452="","",IF(FU$7&gt;=$G452,$F$9*($F$17*FW453+$F$18*FW456),"")))</f>
        <v/>
      </c>
      <c r="FW453" s="18" t="str">
        <f t="shared" ref="FW453" si="130854">IF(AND(FW452&lt;&gt;"",FX452=""),MAX(FW452-$C$9,0),IF(FW452="","",IF(FV$7&gt;=$G452,$F$9*($F$17*FX453+$F$18*FX456),"")))</f>
        <v/>
      </c>
      <c r="FX453" s="18" t="str">
        <f t="shared" ref="FX453" si="130855">IF(AND(FX452&lt;&gt;"",FY452=""),MAX(FX452-$C$9,0),IF(FX452="","",IF(FW$7&gt;=$G452,$F$9*($F$17*FY453+$F$18*FY456),"")))</f>
        <v/>
      </c>
      <c r="FY453" s="18" t="str">
        <f t="shared" ref="FY453" si="130856">IF(AND(FY452&lt;&gt;"",FZ452=""),MAX(FY452-$C$9,0),IF(FY452="","",IF(FX$7&gt;=$G452,$F$9*($F$17*FZ453+$F$18*FZ456),"")))</f>
        <v/>
      </c>
      <c r="FZ453" s="18" t="str">
        <f t="shared" ref="FZ453" si="130857">IF(AND(FZ452&lt;&gt;"",GA452=""),MAX(FZ452-$C$9,0),IF(FZ452="","",IF(FY$7&gt;=$G452,$F$9*($F$17*GA453+$F$18*GA456),"")))</f>
        <v/>
      </c>
      <c r="GA453" s="18" t="str">
        <f t="shared" ref="GA453" si="130858">IF(AND(GA452&lt;&gt;"",GB452=""),MAX(GA452-$C$9,0),IF(GA452="","",IF(FZ$7&gt;=$G452,$F$9*($F$17*GB453+$F$18*GB456),"")))</f>
        <v/>
      </c>
      <c r="GB453" s="18" t="str">
        <f t="shared" ref="GB453" si="130859">IF(AND(GB452&lt;&gt;"",GC452=""),MAX(GB452-$C$9,0),IF(GB452="","",IF(GA$7&gt;=$G452,$F$9*($F$17*GC453+$F$18*GC456),"")))</f>
        <v/>
      </c>
      <c r="GC453" s="18" t="str">
        <f t="shared" ref="GC453" si="130860">IF(AND(GC452&lt;&gt;"",GD452=""),MAX(GC452-$C$9,0),IF(GC452="","",IF(GB$7&gt;=$G452,$F$9*($F$17*GD453+$F$18*GD456),"")))</f>
        <v/>
      </c>
      <c r="GD453" s="18" t="str">
        <f t="shared" ref="GD453" si="130861">IF(AND(GD452&lt;&gt;"",GE452=""),MAX(GD452-$C$9,0),IF(GD452="","",IF(GC$7&gt;=$G452,$F$9*($F$17*GE453+$F$18*GE456),"")))</f>
        <v/>
      </c>
      <c r="GE453" s="18" t="str">
        <f t="shared" ref="GE453" si="130862">IF(AND(GE452&lt;&gt;"",GF452=""),MAX(GE452-$C$9,0),IF(GE452="","",IF(GD$7&gt;=$G452,$F$9*($F$17*GF453+$F$18*GF456),"")))</f>
        <v/>
      </c>
      <c r="GF453" s="18" t="str">
        <f t="shared" ref="GF453" si="130863">IF(AND(GF452&lt;&gt;"",GG452=""),MAX(GF452-$C$9,0),IF(GF452="","",IF(GE$7&gt;=$G452,$F$9*($F$17*GG453+$F$18*GG456),"")))</f>
        <v/>
      </c>
      <c r="GG453" s="18" t="str">
        <f t="shared" ref="GG453" si="130864">IF(AND(GG452&lt;&gt;"",GH452=""),MAX(GG452-$C$9,0),IF(GG452="","",IF(GF$7&gt;=$G452,$F$9*($F$17*GH453+$F$18*GH456),"")))</f>
        <v/>
      </c>
      <c r="GH453" s="18" t="str">
        <f t="shared" ref="GH453" si="130865">IF(AND(GH452&lt;&gt;"",GI452=""),MAX(GH452-$C$9,0),IF(GH452="","",IF(GG$7&gt;=$G452,$F$9*($F$17*GI453+$F$18*GI456),"")))</f>
        <v/>
      </c>
      <c r="GI453" s="18" t="str">
        <f t="shared" ref="GI453" si="130866">IF(AND(GI452&lt;&gt;"",GJ452=""),MAX(GI452-$C$9,0),IF(GI452="","",IF(GH$7&gt;=$G452,$F$9*($F$17*GJ453+$F$18*GJ456),"")))</f>
        <v/>
      </c>
      <c r="GJ453" s="18" t="str">
        <f t="shared" ref="GJ453" si="130867">IF(AND(GJ452&lt;&gt;"",GK452=""),MAX(GJ452-$C$9,0),IF(GJ452="","",IF(GI$7&gt;=$G452,$F$9*($F$17*GK453+$F$18*GK456),"")))</f>
        <v/>
      </c>
      <c r="GK453" s="18" t="str">
        <f t="shared" ref="GK453" si="130868">IF(AND(GK452&lt;&gt;"",GL452=""),MAX(GK452-$C$9,0),IF(GK452="","",IF(GJ$7&gt;=$G452,$F$9*($F$17*GL453+$F$18*GL456),"")))</f>
        <v/>
      </c>
      <c r="GL453" s="18" t="str">
        <f t="shared" ref="GL453" si="130869">IF(AND(GL452&lt;&gt;"",GM452=""),MAX(GL452-$C$9,0),IF(GL452="","",IF(GK$7&gt;=$G452,$F$9*($F$17*GM453+$F$18*GM456),"")))</f>
        <v/>
      </c>
      <c r="GM453" s="18" t="str">
        <f t="shared" ref="GM453" si="130870">IF(AND(GM452&lt;&gt;"",GN452=""),MAX(GM452-$C$9,0),IF(GM452="","",IF(GL$7&gt;=$G452,$F$9*($F$17*GN453+$F$18*GN456),"")))</f>
        <v/>
      </c>
      <c r="GN453" s="18" t="str">
        <f t="shared" ref="GN453" si="130871">IF(AND(GN452&lt;&gt;"",GO452=""),MAX(GN452-$C$9,0),IF(GN452="","",IF(GM$7&gt;=$G452,$F$9*($F$17*GO453+$F$18*GO456),"")))</f>
        <v/>
      </c>
      <c r="GO453" s="18" t="str">
        <f t="shared" ref="GO453" si="130872">IF(AND(GO452&lt;&gt;"",GP452=""),MAX(GO452-$C$9,0),IF(GO452="","",IF(GN$7&gt;=$G452,$F$9*($F$17*GP453+$F$18*GP456),"")))</f>
        <v/>
      </c>
      <c r="GP453" s="18" t="str">
        <f t="shared" ref="GP453" si="130873">IF(AND(GP452&lt;&gt;"",GQ452=""),MAX(GP452-$C$9,0),IF(GP452="","",IF(GO$7&gt;=$G452,$F$9*($F$17*GQ453+$F$18*GQ456),"")))</f>
        <v/>
      </c>
      <c r="GQ453" s="18" t="str">
        <f t="shared" ref="GQ453" si="130874">IF(AND(GQ452&lt;&gt;"",GR452=""),MAX(GQ452-$C$9,0),IF(GQ452="","",IF(GP$7&gt;=$G452,$F$9*($F$17*GR453+$F$18*GR456),"")))</f>
        <v/>
      </c>
      <c r="GR453" s="18" t="str">
        <f t="shared" ref="GR453" si="130875">IF(AND(GR452&lt;&gt;"",GS452=""),MAX(GR452-$C$9,0),IF(GR452="","",IF(GQ$7&gt;=$G452,$F$9*($F$17*GS453+$F$18*GS456),"")))</f>
        <v/>
      </c>
      <c r="GS453" s="18" t="str">
        <f t="shared" ref="GS453" si="130876">IF(AND(GS452&lt;&gt;"",GT452=""),MAX(GS452-$C$9,0),IF(GS452="","",IF(GR$7&gt;=$G452,$F$9*($F$17*GT453+$F$18*GT456),"")))</f>
        <v/>
      </c>
      <c r="GT453" s="18" t="str">
        <f t="shared" ref="GT453" si="130877">IF(AND(GT452&lt;&gt;"",GU452=""),MAX(GT452-$C$9,0),IF(GT452="","",IF(GS$7&gt;=$G452,$F$9*($F$17*GU453+$F$18*GU456),"")))</f>
        <v/>
      </c>
      <c r="GU453" s="18" t="str">
        <f t="shared" ref="GU453" si="130878">IF(AND(GU452&lt;&gt;"",GV452=""),MAX(GU452-$C$9,0),IF(GU452="","",IF(GT$7&gt;=$G452,$F$9*($F$17*GV453+$F$18*GV456),"")))</f>
        <v/>
      </c>
      <c r="GV453" s="18" t="str">
        <f t="shared" ref="GV453" si="130879">IF(AND(GV452&lt;&gt;"",GW452=""),MAX(GV452-$C$9,0),IF(GV452="","",IF(GU$7&gt;=$G452,$F$9*($F$17*GW453+$F$18*GW456),"")))</f>
        <v/>
      </c>
      <c r="GW453" s="18" t="str">
        <f t="shared" ref="GW453" si="130880">IF(AND(GW452&lt;&gt;"",GX452=""),MAX(GW452-$C$9,0),IF(GW452="","",IF(GV$7&gt;=$G452,$F$9*($F$17*GX453+$F$18*GX456),"")))</f>
        <v/>
      </c>
      <c r="GX453" s="18" t="str">
        <f t="shared" ref="GX453" si="130881">IF(AND(GX452&lt;&gt;"",GY452=""),MAX(GX452-$C$9,0),IF(GX452="","",IF(GW$7&gt;=$G452,$F$9*($F$17*GY453+$F$18*GY456),"")))</f>
        <v/>
      </c>
      <c r="GY453" s="18" t="str">
        <f t="shared" ref="GY453" si="130882">IF(AND(GY452&lt;&gt;"",GZ452=""),MAX(GY452-$C$9,0),IF(GY452="","",IF(GX$7&gt;=$G452,$F$9*($F$17*GZ453+$F$18*GZ456),"")))</f>
        <v/>
      </c>
      <c r="GZ453" s="18" t="str">
        <f t="shared" ref="GZ453" si="130883">IF(AND(GZ452&lt;&gt;"",HA452=""),MAX(GZ452-$C$9,0),IF(GZ452="","",IF(GY$7&gt;=$G452,$F$9*($F$17*HA453+$F$18*HA456),"")))</f>
        <v/>
      </c>
      <c r="HA453" s="18" t="str">
        <f t="shared" ref="HA453" si="130884">IF(AND(HA452&lt;&gt;"",HB452=""),MAX(HA452-$C$9,0),IF(HA452="","",IF(GZ$7&gt;=$G452,$F$9*($F$17*HB453+$F$18*HB456),"")))</f>
        <v/>
      </c>
      <c r="HB453" s="18" t="str">
        <f t="shared" ref="HB453" si="130885">IF(AND(HB452&lt;&gt;"",HC452=""),MAX(HB452-$C$9,0),IF(HB452="","",IF(HA$7&gt;=$G452,$F$9*($F$17*HC453+$F$18*HC456),"")))</f>
        <v/>
      </c>
      <c r="HC453" s="18" t="str">
        <f t="shared" ref="HC453" si="130886">IF(AND(HC452&lt;&gt;"",HD452=""),MAX(HC452-$C$9,0),IF(HC452="","",IF(HB$7&gt;=$G452,$F$9*($F$17*HD453+$F$18*HD456),"")))</f>
        <v/>
      </c>
      <c r="HD453" s="18" t="str">
        <f t="shared" ref="HD453" si="130887">IF(AND(HD452&lt;&gt;"",HE452=""),MAX(HD452-$C$9,0),IF(HD452="","",IF(HC$7&gt;=$G452,$F$9*($F$17*HE453+$F$18*HE456),"")))</f>
        <v/>
      </c>
      <c r="HE453" s="18" t="str">
        <f t="shared" ref="HE453" si="130888">IF(AND(HE452&lt;&gt;"",HF452=""),MAX(HE452-$C$9,0),IF(HE452="","",IF(HD$7&gt;=$G452,$F$9*($F$17*HF453+$F$18*HF456),"")))</f>
        <v/>
      </c>
      <c r="HF453" s="18" t="str">
        <f t="shared" ref="HF453" si="130889">IF(AND(HF452&lt;&gt;"",HG452=""),MAX(HF452-$C$9,0),IF(HF452="","",IF(HE$7&gt;=$G452,$F$9*($F$17*HG453+$F$18*HG456),"")))</f>
        <v/>
      </c>
      <c r="HG453" s="18" t="str">
        <f t="shared" ref="HG453" si="130890">IF(AND(HG452&lt;&gt;"",HH452=""),MAX(HG452-$C$9,0),IF(HG452="","",IF(HF$7&gt;=$G452,$F$9*($F$17*HH453+$F$18*HH456),"")))</f>
        <v/>
      </c>
      <c r="HH453" s="18" t="str">
        <f t="shared" ref="HH453" si="130891">IF(AND(HH452&lt;&gt;"",HI452=""),MAX(HH452-$C$9,0),IF(HH452="","",IF(HG$7&gt;=$G452,$F$9*($F$17*HI453+$F$18*HI456),"")))</f>
        <v/>
      </c>
      <c r="HI453" s="18" t="str">
        <f t="shared" ref="HI453" si="130892">IF(AND(HI452&lt;&gt;"",HJ452=""),MAX(HI452-$C$9,0),IF(HI452="","",IF(HH$7&gt;=$G452,$F$9*($F$17*HJ453+$F$18*HJ456),"")))</f>
        <v/>
      </c>
      <c r="HJ453" s="18" t="str">
        <f t="shared" ref="HJ453" si="130893">IF(AND(HJ452&lt;&gt;"",HK452=""),MAX(HJ452-$C$9,0),IF(HJ452="","",IF(HI$7&gt;=$G452,$F$9*($F$17*HK453+$F$18*HK456),"")))</f>
        <v/>
      </c>
      <c r="HK453" s="18" t="str">
        <f t="shared" ref="HK453" si="130894">IF(AND(HK452&lt;&gt;"",HL452=""),MAX(HK452-$C$9,0),IF(HK452="","",IF(HJ$7&gt;=$G452,$F$9*($F$17*HL453+$F$18*HL456),"")))</f>
        <v/>
      </c>
      <c r="HL453" s="18" t="str">
        <f t="shared" ref="HL453" si="130895">IF(AND(HL452&lt;&gt;"",HM452=""),MAX(HL452-$C$9,0),IF(HL452="","",IF(HK$7&gt;=$G452,$F$9*($F$17*HM453+$F$18*HM456),"")))</f>
        <v/>
      </c>
      <c r="HM453" s="18" t="str">
        <f t="shared" ref="HM453" si="130896">IF(AND(HM452&lt;&gt;"",HN452=""),MAX(HM452-$C$9,0),IF(HM452="","",IF(HL$7&gt;=$G452,$F$9*($F$17*HN453+$F$18*HN456),"")))</f>
        <v/>
      </c>
      <c r="HN453" s="18" t="str">
        <f t="shared" ref="HN453" si="130897">IF(AND(HN452&lt;&gt;"",HO452=""),MAX(HN452-$C$9,0),IF(HN452="","",IF(HM$7&gt;=$G452,$F$9*($F$17*HO453+$F$18*HO456),"")))</f>
        <v/>
      </c>
      <c r="HO453" s="18" t="str">
        <f t="shared" ref="HO453" si="130898">IF(AND(HO452&lt;&gt;"",HP452=""),MAX(HO452-$C$9,0),IF(HO452="","",IF(HN$7&gt;=$G452,$F$9*($F$17*HP453+$F$18*HP456),"")))</f>
        <v/>
      </c>
      <c r="HP453" s="18" t="str">
        <f t="shared" ref="HP453" si="130899">IF(AND(HP452&lt;&gt;"",HQ452=""),MAX(HP452-$C$9,0),IF(HP452="","",IF(HO$7&gt;=$G452,$F$9*($F$17*HQ453+$F$18*HQ456),"")))</f>
        <v/>
      </c>
      <c r="HQ453" s="18" t="str">
        <f t="shared" ref="HQ453" si="130900">IF(AND(HQ452&lt;&gt;"",HR452=""),MAX(HQ452-$C$9,0),IF(HQ452="","",IF(HP$7&gt;=$G452,$F$9*($F$17*HR453+$F$18*HR456),"")))</f>
        <v/>
      </c>
      <c r="HR453" s="18" t="str">
        <f t="shared" ref="HR453" si="130901">IF(AND(HR452&lt;&gt;"",HS452=""),MAX(HR452-$C$9,0),IF(HR452="","",IF(HQ$7&gt;=$G452,$F$9*($F$17*HS453+$F$18*HS456),"")))</f>
        <v/>
      </c>
      <c r="HS453" s="18" t="str">
        <f t="shared" ref="HS453" si="130902">IF(AND(HS452&lt;&gt;"",HT452=""),MAX(HS452-$C$9,0),IF(HS452="","",IF(HR$7&gt;=$G452,$F$9*($F$17*HT453+$F$18*HT456),"")))</f>
        <v/>
      </c>
      <c r="HT453" s="18" t="str">
        <f t="shared" ref="HT453" si="130903">IF(AND(HT452&lt;&gt;"",HU452=""),MAX(HT452-$C$9,0),IF(HT452="","",IF(HS$7&gt;=$G452,$F$9*($F$17*HU453+$F$18*HU456),"")))</f>
        <v/>
      </c>
      <c r="HU453" s="18" t="str">
        <f t="shared" ref="HU453" si="130904">IF(AND(HU452&lt;&gt;"",HV452=""),MAX(HU452-$C$9,0),IF(HU452="","",IF(HT$7&gt;=$G452,$F$9*($F$17*HV453+$F$18*HV456),"")))</f>
        <v/>
      </c>
      <c r="HV453" s="18" t="str">
        <f t="shared" ref="HV453" si="130905">IF(AND(HV452&lt;&gt;"",HW452=""),MAX(HV452-$C$9,0),IF(HV452="","",IF(HU$7&gt;=$G452,$F$9*($F$17*HW453+$F$18*HW456),"")))</f>
        <v/>
      </c>
      <c r="HW453" s="18" t="str">
        <f t="shared" ref="HW453" si="130906">IF(AND(HW452&lt;&gt;"",HX452=""),MAX(HW452-$C$9,0),IF(HW452="","",IF(HV$7&gt;=$G452,$F$9*($F$17*HX453+$F$18*HX456),"")))</f>
        <v/>
      </c>
      <c r="HX453" s="18" t="str">
        <f t="shared" ref="HX453" si="130907">IF(AND(HX452&lt;&gt;"",HY452=""),MAX(HX452-$C$9,0),IF(HX452="","",IF(HW$7&gt;=$G452,$F$9*($F$17*HY453+$F$18*HY456),"")))</f>
        <v/>
      </c>
      <c r="HY453" s="18" t="str">
        <f t="shared" ref="HY453" si="130908">IF(AND(HY452&lt;&gt;"",HZ452=""),MAX(HY452-$C$9,0),IF(HY452="","",IF(HX$7&gt;=$G452,$F$9*($F$17*HZ453+$F$18*HZ456),"")))</f>
        <v/>
      </c>
      <c r="HZ453" s="18" t="str">
        <f t="shared" ref="HZ453" si="130909">IF(AND(HZ452&lt;&gt;"",IA452=""),MAX(HZ452-$C$9,0),IF(HZ452="","",IF(HY$7&gt;=$G452,$F$9*($F$17*IA453+$F$18*IA456),"")))</f>
        <v/>
      </c>
      <c r="IA453" s="18" t="str">
        <f t="shared" ref="IA453" si="130910">IF(AND(IA452&lt;&gt;"",IB452=""),MAX(IA452-$C$9,0),IF(IA452="","",IF(HZ$7&gt;=$G452,$F$9*($F$17*IB453+$F$18*IB456),"")))</f>
        <v/>
      </c>
      <c r="IB453" s="18" t="str">
        <f t="shared" ref="IB453" si="130911">IF(AND(IB452&lt;&gt;"",IC452=""),MAX(IB452-$C$9,0),IF(IB452="","",IF(IA$7&gt;=$G452,$F$9*($F$17*IC453+$F$18*IC456),"")))</f>
        <v/>
      </c>
      <c r="IC453" s="18" t="str">
        <f t="shared" ref="IC453" si="130912">IF(AND(IC452&lt;&gt;"",ID452=""),MAX(IC452-$C$9,0),IF(IC452="","",IF(IB$7&gt;=$G452,$F$9*($F$17*ID453+$F$18*ID456),"")))</f>
        <v/>
      </c>
      <c r="ID453" s="18" t="str">
        <f t="shared" ref="ID453" si="130913">IF(AND(ID452&lt;&gt;"",IE452=""),MAX(ID452-$C$9,0),IF(ID452="","",IF(IC$7&gt;=$G452,$F$9*($F$17*IE453+$F$18*IE456),"")))</f>
        <v/>
      </c>
      <c r="IE453" s="18" t="str">
        <f t="shared" ref="IE453" si="130914">IF(AND(IE452&lt;&gt;"",IF452=""),MAX(IE452-$C$9,0),IF(IE452="","",IF(ID$7&gt;=$G452,$F$9*($F$17*IF453+$F$18*IF456),"")))</f>
        <v/>
      </c>
      <c r="IF453" s="18" t="str">
        <f t="shared" ref="IF453" si="130915">IF(AND(IF452&lt;&gt;"",IG452=""),MAX(IF452-$C$9,0),IF(IF452="","",IF(IE$7&gt;=$G452,$F$9*($F$17*IG453+$F$18*IG456),"")))</f>
        <v/>
      </c>
      <c r="IG453" s="18" t="str">
        <f t="shared" ref="IG453" si="130916">IF(AND(IG452&lt;&gt;"",IH452=""),MAX(IG452-$C$9,0),IF(IG452="","",IF(IF$7&gt;=$G452,$F$9*($F$17*IH453+$F$18*IH456),"")))</f>
        <v/>
      </c>
      <c r="IH453" s="18" t="str">
        <f t="shared" ref="IH453" si="130917">IF(AND(IH452&lt;&gt;"",II452=""),MAX(IH452-$C$9,0),IF(IH452="","",IF(IG$7&gt;=$G452,$F$9*($F$17*II453+$F$18*II456),"")))</f>
        <v/>
      </c>
      <c r="II453" s="18" t="str">
        <f t="shared" ref="II453" si="130918">IF(AND(II452&lt;&gt;"",IJ452=""),MAX(II452-$C$9,0),IF(II452="","",IF(IH$7&gt;=$G452,$F$9*($F$17*IJ453+$F$18*IJ456),"")))</f>
        <v/>
      </c>
      <c r="IJ453" s="18" t="str">
        <f t="shared" ref="IJ453" si="130919">IF(AND(IJ452&lt;&gt;"",IK452=""),MAX(IJ452-$C$9,0),IF(IJ452="","",IF(II$7&gt;=$G452,$F$9*($F$17*IK453+$F$18*IK456),"")))</f>
        <v/>
      </c>
      <c r="IK453" s="18" t="str">
        <f t="shared" ref="IK453" si="130920">IF(AND(IK452&lt;&gt;"",IL452=""),MAX(IK452-$C$9,0),IF(IK452="","",IF(IJ$7&gt;=$G452,$F$9*($F$17*IL453+$F$18*IL456),"")))</f>
        <v/>
      </c>
      <c r="IL453" s="18" t="str">
        <f t="shared" ref="IL453" si="130921">IF(AND(IL452&lt;&gt;"",IM452=""),MAX(IL452-$C$9,0),IF(IL452="","",IF(IK$7&gt;=$G452,$F$9*($F$17*IM453+$F$18*IM456),"")))</f>
        <v/>
      </c>
      <c r="IM453" s="18" t="str">
        <f t="shared" ref="IM453" si="130922">IF(AND(IM452&lt;&gt;"",IN452=""),MAX(IM452-$C$9,0),IF(IM452="","",IF(IL$7&gt;=$G452,$F$9*($F$17*IN453+$F$18*IN456),"")))</f>
        <v/>
      </c>
      <c r="IN453" s="18" t="str">
        <f t="shared" ref="IN453" si="130923">IF(AND(IN452&lt;&gt;"",IO452=""),MAX(IN452-$C$9,0),IF(IN452="","",IF(IM$7&gt;=$G452,$F$9*($F$17*IO453+$F$18*IO456),"")))</f>
        <v/>
      </c>
      <c r="IO453" s="18" t="str">
        <f t="shared" ref="IO453" si="130924">IF(AND(IO452&lt;&gt;"",IP452=""),MAX(IO452-$C$9,0),IF(IO452="","",IF(IN$7&gt;=$G452,$F$9*($F$17*IP453+$F$18*IP456),"")))</f>
        <v/>
      </c>
      <c r="IP453" s="18" t="str">
        <f t="shared" ref="IP453" si="130925">IF(AND(IP452&lt;&gt;"",IQ452=""),MAX(IP452-$C$9,0),IF(IP452="","",IF(IO$7&gt;=$G452,$F$9*($F$17*IQ453+$F$18*IQ456),"")))</f>
        <v/>
      </c>
      <c r="IQ453" s="18" t="str">
        <f t="shared" ref="IQ453" si="130926">IF(AND(IQ452&lt;&gt;"",IR452=""),MAX(IQ452-$C$9,0),IF(IQ452="","",IF(IP$7&gt;=$G452,$F$9*($F$17*IR453+$F$18*IR456),"")))</f>
        <v/>
      </c>
      <c r="IR453" s="18" t="str">
        <f t="shared" ref="IR453" si="130927">IF(AND(IR452&lt;&gt;"",IS452=""),MAX(IR452-$C$9,0),IF(IR452="","",IF(IQ$7&gt;=$G452,$F$9*($F$17*IS453+$F$18*IS456),"")))</f>
        <v/>
      </c>
      <c r="IS453" s="18" t="str">
        <f t="shared" ref="IS453" si="130928">IF(AND(IS452&lt;&gt;"",IT452=""),MAX(IS452-$C$9,0),IF(IS452="","",IF(IR$7&gt;=$G452,$F$9*($F$17*IT453+$F$18*IT456),"")))</f>
        <v/>
      </c>
      <c r="IT453" s="18" t="str">
        <f t="shared" ref="IT453" si="130929">IF(AND(IT452&lt;&gt;"",IU452=""),MAX(IT452-$C$9,0),IF(IT452="","",IF(IS$7&gt;=$G452,$F$9*($F$17*IU453+$F$18*IU456),"")))</f>
        <v/>
      </c>
      <c r="IU453" s="18" t="str">
        <f t="shared" ref="IU453" si="130930">IF(AND(IU452&lt;&gt;"",IV452=""),MAX(IU452-$C$9,0),IF(IU452="","",IF(IT$7&gt;=$G452,$F$9*($F$17*IV453+$F$18*IV456),"")))</f>
        <v/>
      </c>
      <c r="IV453" s="18" t="str">
        <f t="shared" ref="IV453" si="130931">IF(AND(IV452&lt;&gt;"",IW452=""),MAX(IV452-$C$9,0),IF(IV452="","",IF(IU$7&gt;=$G452,$F$9*($F$17*IW453+$F$18*IW456),"")))</f>
        <v/>
      </c>
      <c r="IW453" s="18" t="str">
        <f t="shared" ref="IW453" si="130932">IF(AND(IW452&lt;&gt;"",IX452=""),MAX(IW452-$C$9,0),IF(IW452="","",IF(IV$7&gt;=$G452,$F$9*($F$17*IX453+$F$18*IX456),"")))</f>
        <v/>
      </c>
      <c r="IX453" s="18" t="str">
        <f t="shared" ref="IX453" si="130933">IF(AND(IX452&lt;&gt;"",IY452=""),MAX(IX452-$C$9,0),IF(IX452="","",IF(IW$7&gt;=$G452,$F$9*($F$17*IY453+$F$18*IY456),"")))</f>
        <v/>
      </c>
      <c r="IY453" s="18" t="str">
        <f t="shared" ref="IY453" si="130934">IF(AND(IY452&lt;&gt;"",IZ452=""),MAX(IY452-$C$9,0),IF(IY452="","",IF(IX$7&gt;=$G452,$F$9*($F$17*IZ453+$F$18*IZ456),"")))</f>
        <v/>
      </c>
      <c r="IZ453" s="18" t="str">
        <f t="shared" ref="IZ453" si="130935">IF(AND(IZ452&lt;&gt;"",JA452=""),MAX(IZ452-$C$9,0),IF(IZ452="","",IF(IY$7&gt;=$G452,$F$9*($F$17*JA453+$F$18*JA456),"")))</f>
        <v/>
      </c>
      <c r="JA453" s="18" t="str">
        <f t="shared" ref="JA453" si="130936">IF(AND(JA452&lt;&gt;"",JB452=""),MAX(JA452-$C$9,0),IF(JA452="","",IF(IZ$7&gt;=$G452,$F$9*($F$17*JB453+$F$18*JB456),"")))</f>
        <v/>
      </c>
      <c r="JB453" s="18" t="str">
        <f t="shared" ref="JB453" si="130937">IF(AND(JB452&lt;&gt;"",JC452=""),MAX(JB452-$C$9,0),IF(JB452="","",IF(JA$7&gt;=$G452,$F$9*($F$17*JC453+$F$18*JC456),"")))</f>
        <v/>
      </c>
      <c r="JC453" s="18" t="str">
        <f t="shared" ref="JC453" si="130938">IF(AND(JC452&lt;&gt;"",JD452=""),MAX(JC452-$C$9,0),IF(JC452="","",IF(JB$7&gt;=$G452,$F$9*($F$17*JD453+$F$18*JD456),"")))</f>
        <v/>
      </c>
      <c r="JD453" s="18" t="str">
        <f t="shared" ref="JD453" si="130939">IF(AND(JD452&lt;&gt;"",JE452=""),MAX(JD452-$C$9,0),IF(JD452="","",IF(JC$7&gt;=$G452,$F$9*($F$17*JE453+$F$18*JE456),"")))</f>
        <v/>
      </c>
      <c r="JE453" s="18" t="str">
        <f t="shared" ref="JE453" si="130940">IF(AND(JE452&lt;&gt;"",JF452=""),MAX(JE452-$C$9,0),IF(JE452="","",IF(JD$7&gt;=$G452,$F$9*($F$17*JF453+$F$18*JF456),"")))</f>
        <v/>
      </c>
      <c r="JF453" s="18" t="str">
        <f t="shared" ref="JF453" si="130941">IF(AND(JF452&lt;&gt;"",JG452=""),MAX(JF452-$C$9,0),IF(JF452="","",IF(JE$7&gt;=$G452,$F$9*($F$17*JG453+$F$18*JG456),"")))</f>
        <v/>
      </c>
      <c r="JG453" s="18" t="str">
        <f t="shared" ref="JG453" si="130942">IF(AND(JG452&lt;&gt;"",JH452=""),MAX(JG452-$C$9,0),IF(JG452="","",IF(JF$7&gt;=$G452,$F$9*($F$17*JH453+$F$18*JH456),"")))</f>
        <v/>
      </c>
      <c r="JH453" s="18" t="str">
        <f t="shared" ref="JH453" si="130943">IF(AND(JH452&lt;&gt;"",JI452=""),MAX(JH452-$C$9,0),IF(JH452="","",IF(JG$7&gt;=$G452,$F$9*($F$17*JI453+$F$18*JI456),"")))</f>
        <v/>
      </c>
      <c r="JI453" s="18" t="str">
        <f t="shared" ref="JI453" si="130944">IF(AND(JI452&lt;&gt;"",JJ452=""),MAX(JI452-$C$9,0),IF(JI452="","",IF(JH$7&gt;=$G452,$F$9*($F$17*JJ453+$F$18*JJ456),"")))</f>
        <v/>
      </c>
      <c r="JJ453" s="18" t="str">
        <f t="shared" ref="JJ453" si="130945">IF(AND(JJ452&lt;&gt;"",JK452=""),MAX(JJ452-$C$9,0),IF(JJ452="","",IF(JI$7&gt;=$G452,$F$9*($F$17*JK453+$F$18*JK456),"")))</f>
        <v/>
      </c>
      <c r="JK453" s="18" t="str">
        <f t="shared" ref="JK453" si="130946">IF(AND(JK452&lt;&gt;"",JL452=""),MAX(JK452-$C$9,0),IF(JK452="","",IF(JJ$7&gt;=$G452,$F$9*($F$17*JL453+$F$18*JL456),"")))</f>
        <v/>
      </c>
      <c r="JL453" s="18" t="str">
        <f t="shared" ref="JL453" si="130947">IF(AND(JL452&lt;&gt;"",JM452=""),MAX(JL452-$C$9,0),IF(JL452="","",IF(JK$7&gt;=$G452,$F$9*($F$17*JM453+$F$18*JM456),"")))</f>
        <v/>
      </c>
      <c r="JM453" s="18" t="str">
        <f t="shared" ref="JM453" si="130948">IF(AND(JM452&lt;&gt;"",JN452=""),MAX(JM452-$C$9,0),IF(JM452="","",IF(JL$7&gt;=$G452,$F$9*($F$17*JN453+$F$18*JN456),"")))</f>
        <v/>
      </c>
      <c r="JN453" s="18" t="str">
        <f t="shared" ref="JN453" si="130949">IF(AND(JN452&lt;&gt;"",JO452=""),MAX(JN452-$C$9,0),IF(JN452="","",IF(JM$7&gt;=$G452,$F$9*($F$17*JO453+$F$18*JO456),"")))</f>
        <v/>
      </c>
      <c r="JO453" s="18" t="str">
        <f t="shared" ref="JO453" si="130950">IF(AND(JO452&lt;&gt;"",JP452=""),MAX(JO452-$C$9,0),IF(JO452="","",IF(JN$7&gt;=$G452,$F$9*($F$17*JP453+$F$18*JP456),"")))</f>
        <v/>
      </c>
      <c r="JP453" s="18" t="str">
        <f t="shared" ref="JP453" si="130951">IF(AND(JP452&lt;&gt;"",JQ452=""),MAX(JP452-$C$9,0),IF(JP452="","",IF(JO$7&gt;=$G452,$F$9*($F$17*JQ453+$F$18*JQ456),"")))</f>
        <v/>
      </c>
      <c r="JQ453" s="18" t="str">
        <f t="shared" ref="JQ453" si="130952">IF(AND(JQ452&lt;&gt;"",JR452=""),MAX(JQ452-$C$9,0),IF(JQ452="","",IF(JP$7&gt;=$G452,$F$9*($F$17*JR453+$F$18*JR456),"")))</f>
        <v/>
      </c>
      <c r="JR453" s="18" t="str">
        <f t="shared" ref="JR453" si="130953">IF(AND(JR452&lt;&gt;"",JS452=""),MAX(JR452-$C$9,0),IF(JR452="","",IF(JQ$7&gt;=$G452,$F$9*($F$17*JS453+$F$18*JS456),"")))</f>
        <v/>
      </c>
      <c r="JS453" s="18" t="str">
        <f t="shared" ref="JS453" si="130954">IF(AND(JS452&lt;&gt;"",JT452=""),MAX(JS452-$C$9,0),IF(JS452="","",IF(JR$7&gt;=$G452,$F$9*($F$17*JT453+$F$18*JT456),"")))</f>
        <v/>
      </c>
      <c r="JT453" s="18" t="str">
        <f t="shared" ref="JT453" si="130955">IF(AND(JT452&lt;&gt;"",JU452=""),MAX(JT452-$C$9,0),IF(JT452="","",IF(JS$7&gt;=$G452,$F$9*($F$17*JU453+$F$18*JU456),"")))</f>
        <v/>
      </c>
      <c r="JU453" s="18" t="str">
        <f t="shared" ref="JU453" si="130956">IF(AND(JU452&lt;&gt;"",JV452=""),MAX(JU452-$C$9,0),IF(JU452="","",IF(JT$7&gt;=$G452,$F$9*($F$17*JV453+$F$18*JV456),"")))</f>
        <v/>
      </c>
      <c r="JV453" s="18" t="str">
        <f t="shared" ref="JV453" si="130957">IF(AND(JV452&lt;&gt;"",JW452=""),MAX(JV452-$C$9,0),IF(JV452="","",IF(JU$7&gt;=$G452,$F$9*($F$17*JW453+$F$18*JW456),"")))</f>
        <v/>
      </c>
      <c r="JW453" s="18" t="str">
        <f t="shared" ref="JW453" si="130958">IF(AND(JW452&lt;&gt;"",JX452=""),MAX(JW452-$C$9,0),IF(JW452="","",IF(JV$7&gt;=$G452,$F$9*($F$17*JX453+$F$18*JX456),"")))</f>
        <v/>
      </c>
      <c r="JX453" s="18" t="str">
        <f t="shared" ref="JX453" si="130959">IF(AND(JX452&lt;&gt;"",JY452=""),MAX(JX452-$C$9,0),IF(JX452="","",IF(JW$7&gt;=$G452,$F$9*($F$17*JY453+$F$18*JY456),"")))</f>
        <v/>
      </c>
      <c r="JY453" s="18" t="str">
        <f t="shared" ref="JY453" si="130960">IF(AND(JY452&lt;&gt;"",JZ452=""),MAX(JY452-$C$9,0),IF(JY452="","",IF(JX$7&gt;=$G452,$F$9*($F$17*JZ453+$F$18*JZ456),"")))</f>
        <v/>
      </c>
      <c r="JZ453" s="18" t="str">
        <f t="shared" ref="JZ453" si="130961">IF(AND(JZ452&lt;&gt;"",KA452=""),MAX(JZ452-$C$9,0),IF(JZ452="","",IF(JY$7&gt;=$G452,$F$9*($F$17*KA453+$F$18*KA456),"")))</f>
        <v/>
      </c>
      <c r="KA453" s="18" t="str">
        <f t="shared" ref="KA453" si="130962">IF(AND(KA452&lt;&gt;"",KB452=""),MAX(KA452-$C$9,0),IF(KA452="","",IF(JZ$7&gt;=$G452,$F$9*($F$17*KB453+$F$18*KB456),"")))</f>
        <v/>
      </c>
      <c r="KB453" s="18" t="str">
        <f t="shared" ref="KB453" si="130963">IF(AND(KB452&lt;&gt;"",KC452=""),MAX(KB452-$C$9,0),IF(KB452="","",IF(KA$7&gt;=$G452,$F$9*($F$17*KC453+$F$18*KC456),"")))</f>
        <v/>
      </c>
      <c r="KC453" s="18" t="str">
        <f t="shared" ref="KC453" si="130964">IF(AND(KC452&lt;&gt;"",KD452=""),MAX(KC452-$C$9,0),IF(KC452="","",IF(KB$7&gt;=$G452,$F$9*($F$17*KD453+$F$18*KD456),"")))</f>
        <v/>
      </c>
      <c r="KD453" s="18" t="str">
        <f t="shared" ref="KD453" si="130965">IF(AND(KD452&lt;&gt;"",KE452=""),MAX(KD452-$C$9,0),IF(KD452="","",IF(KC$7&gt;=$G452,$F$9*($F$17*KE453+$F$18*KE456),"")))</f>
        <v/>
      </c>
      <c r="KE453" s="18" t="str">
        <f t="shared" ref="KE453" si="130966">IF(AND(KE452&lt;&gt;"",KF452=""),MAX(KE452-$C$9,0),IF(KE452="","",IF(KD$7&gt;=$G452,$F$9*($F$17*KF453+$F$18*KF456),"")))</f>
        <v/>
      </c>
      <c r="KF453" s="18" t="str">
        <f t="shared" ref="KF453" si="130967">IF(AND(KF452&lt;&gt;"",KG452=""),MAX(KF452-$C$9,0),IF(KF452="","",IF(KE$7&gt;=$G452,$F$9*($F$17*KG453+$F$18*KG456),"")))</f>
        <v/>
      </c>
      <c r="KG453" s="18" t="str">
        <f t="shared" ref="KG453" si="130968">IF(AND(KG452&lt;&gt;"",KH452=""),MAX(KG452-$C$9,0),IF(KG452="","",IF(KF$7&gt;=$G452,$F$9*($F$17*KH453+$F$18*KH456),"")))</f>
        <v/>
      </c>
      <c r="KH453" s="18" t="str">
        <f t="shared" ref="KH453" si="130969">IF(AND(KH452&lt;&gt;"",KI452=""),MAX(KH452-$C$9,0),IF(KH452="","",IF(KG$7&gt;=$G452,$F$9*($F$17*KI453+$F$18*KI456),"")))</f>
        <v/>
      </c>
      <c r="KI453" s="18" t="str">
        <f t="shared" ref="KI453" si="130970">IF(AND(KI452&lt;&gt;"",KJ452=""),MAX(KI452-$C$9,0),IF(KI452="","",IF(KH$7&gt;=$G452,$F$9*($F$17*KJ453+$F$18*KJ456),"")))</f>
        <v/>
      </c>
      <c r="KJ453" s="18" t="str">
        <f t="shared" ref="KJ453" si="130971">IF(AND(KJ452&lt;&gt;"",KK452=""),MAX(KJ452-$C$9,0),IF(KJ452="","",IF(KI$7&gt;=$G452,$F$9*($F$17*KK453+$F$18*KK456),"")))</f>
        <v/>
      </c>
      <c r="KK453" s="18" t="str">
        <f t="shared" ref="KK453" si="130972">IF(AND(KK452&lt;&gt;"",KL452=""),MAX(KK452-$C$9,0),IF(KK452="","",IF(KJ$7&gt;=$G452,$F$9*($F$17*KL453+$F$18*KL456),"")))</f>
        <v/>
      </c>
      <c r="KL453" s="18" t="str">
        <f t="shared" ref="KL453" si="130973">IF(AND(KL452&lt;&gt;"",KM452=""),MAX(KL452-$C$9,0),IF(KL452="","",IF(KK$7&gt;=$G452,$F$9*($F$17*KM453+$F$18*KM456),"")))</f>
        <v/>
      </c>
      <c r="KM453" s="18" t="str">
        <f t="shared" ref="KM453" si="130974">IF(AND(KM452&lt;&gt;"",KN452=""),MAX(KM452-$C$9,0),IF(KM452="","",IF(KL$7&gt;=$G452,$F$9*($F$17*KN453+$F$18*KN456),"")))</f>
        <v/>
      </c>
      <c r="KN453" s="18" t="str">
        <f t="shared" ref="KN453" si="130975">IF(AND(KN452&lt;&gt;"",KO452=""),MAX(KN452-$C$9,0),IF(KN452="","",IF(KM$7&gt;=$G452,$F$9*($F$17*KO453+$F$18*KO456),"")))</f>
        <v/>
      </c>
      <c r="KO453" s="18" t="str">
        <f t="shared" ref="KO453" si="130976">IF(AND(KO452&lt;&gt;"",KP452=""),MAX(KO452-$C$9,0),IF(KO452="","",IF(KN$7&gt;=$G452,$F$9*($F$17*KP453+$F$18*KP456),"")))</f>
        <v/>
      </c>
      <c r="KP453" s="18" t="str">
        <f t="shared" ref="KP453" si="130977">IF(AND(KP452&lt;&gt;"",KQ452=""),MAX(KP452-$C$9,0),IF(KP452="","",IF(KO$7&gt;=$G452,$F$9*($F$17*KQ453+$F$18*KQ456),"")))</f>
        <v/>
      </c>
      <c r="KQ453" s="18" t="str">
        <f t="shared" ref="KQ453" si="130978">IF(AND(KQ452&lt;&gt;"",KR452=""),MAX(KQ452-$C$9,0),IF(KQ452="","",IF(KP$7&gt;=$G452,$F$9*($F$17*KR453+$F$18*KR456),"")))</f>
        <v/>
      </c>
      <c r="KR453" s="18" t="str">
        <f t="shared" ref="KR453" si="130979">IF(AND(KR452&lt;&gt;"",KS452=""),MAX(KR452-$C$9,0),IF(KR452="","",IF(KQ$7&gt;=$G452,$F$9*($F$17*KS453+$F$18*KS456),"")))</f>
        <v/>
      </c>
      <c r="KS453" s="18" t="str">
        <f t="shared" ref="KS453" si="130980">IF(AND(KS452&lt;&gt;"",KT452=""),MAX(KS452-$C$9,0),IF(KS452="","",IF(KR$7&gt;=$G452,$F$9*($F$17*KT453+$F$18*KT456),"")))</f>
        <v/>
      </c>
      <c r="KT453" s="18" t="str">
        <f t="shared" ref="KT453" si="130981">IF(AND(KT452&lt;&gt;"",KU452=""),MAX(KT452-$C$9,0),IF(KT452="","",IF(KS$7&gt;=$G452,$F$9*($F$17*KU453+$F$18*KU456),"")))</f>
        <v/>
      </c>
      <c r="KU453" s="18" t="str">
        <f t="shared" ref="KU453" si="130982">IF(AND(KU452&lt;&gt;"",KV452=""),MAX(KU452-$C$9,0),IF(KU452="","",IF(KT$7&gt;=$G452,$F$9*($F$17*KV453+$F$18*KV456),"")))</f>
        <v/>
      </c>
      <c r="KV453" s="18" t="str">
        <f t="shared" ref="KV453" si="130983">IF(AND(KV452&lt;&gt;"",KW452=""),MAX(KV452-$C$9,0),IF(KV452="","",IF(KU$7&gt;=$G452,$F$9*($F$17*KW453+$F$18*KW456),"")))</f>
        <v/>
      </c>
      <c r="KW453" s="18" t="str">
        <f t="shared" ref="KW453" si="130984">IF(AND(KW452&lt;&gt;"",KX452=""),MAX(KW452-$C$9,0),IF(KW452="","",IF(KV$7&gt;=$G452,$F$9*($F$17*KX453+$F$18*KX456),"")))</f>
        <v/>
      </c>
      <c r="KX453" s="18" t="str">
        <f t="shared" ref="KX453" si="130985">IF(AND(KX452&lt;&gt;"",KY452=""),MAX(KX452-$C$9,0),IF(KX452="","",IF(KW$7&gt;=$G452,$F$9*($F$17*KY453+$F$18*KY456),"")))</f>
        <v/>
      </c>
      <c r="KY453" s="18" t="str">
        <f t="shared" ref="KY453" si="130986">IF(AND(KY452&lt;&gt;"",KZ452=""),MAX(KY452-$C$9,0),IF(KY452="","",IF(KX$7&gt;=$G452,$F$9*($F$17*KZ453+$F$18*KZ456),"")))</f>
        <v/>
      </c>
      <c r="KZ453" s="18" t="str">
        <f t="shared" ref="KZ453" si="130987">IF(AND(KZ452&lt;&gt;"",LA452=""),MAX(KZ452-$C$9,0),IF(KZ452="","",IF(KY$7&gt;=$G452,$F$9*($F$17*LA453+$F$18*LA456),"")))</f>
        <v/>
      </c>
      <c r="LA453" s="18" t="str">
        <f t="shared" ref="LA453" si="130988">IF(AND(LA452&lt;&gt;"",LB452=""),MAX(LA452-$C$9,0),IF(LA452="","",IF(KZ$7&gt;=$G452,$F$9*($F$17*LB453+$F$18*LB456),"")))</f>
        <v/>
      </c>
      <c r="LB453" s="18" t="str">
        <f t="shared" ref="LB453" si="130989">IF(AND(LB452&lt;&gt;"",LC452=""),MAX(LB452-$C$9,0),IF(LB452="","",IF(LA$7&gt;=$G452,$F$9*($F$17*LC453+$F$18*LC456),"")))</f>
        <v/>
      </c>
      <c r="LC453" s="18" t="str">
        <f t="shared" ref="LC453" si="130990">IF(AND(LC452&lt;&gt;"",LD452=""),MAX(LC452-$C$9,0),IF(LC452="","",IF(LB$7&gt;=$G452,$F$9*($F$17*LD453+$F$18*LD456),"")))</f>
        <v/>
      </c>
      <c r="LD453" s="18" t="str">
        <f t="shared" ref="LD453" si="130991">IF(AND(LD452&lt;&gt;"",LE452=""),MAX(LD452-$C$9,0),IF(LD452="","",IF(LC$7&gt;=$G452,$F$9*($F$17*LE453+$F$18*LE456),"")))</f>
        <v/>
      </c>
      <c r="LE453" s="18" t="str">
        <f t="shared" ref="LE453" si="130992">IF(AND(LE452&lt;&gt;"",LF452=""),MAX(LE452-$C$9,0),IF(LE452="","",IF(LD$7&gt;=$G452,$F$9*($F$17*LF453+$F$18*LF456),"")))</f>
        <v/>
      </c>
      <c r="LF453" s="18" t="str">
        <f t="shared" ref="LF453" si="130993">IF(AND(LF452&lt;&gt;"",LG452=""),MAX(LF452-$C$9,0),IF(LF452="","",IF(LE$7&gt;=$G452,$F$9*($F$17*LG453+$F$18*LG456),"")))</f>
        <v/>
      </c>
      <c r="LG453" s="18" t="str">
        <f t="shared" ref="LG453" si="130994">IF(AND(LG452&lt;&gt;"",LH452=""),MAX(LG452-$C$9,0),IF(LG452="","",IF(LF$7&gt;=$G452,$F$9*($F$17*LH453+$F$18*LH456),"")))</f>
        <v/>
      </c>
      <c r="LH453" s="18" t="str">
        <f t="shared" ref="LH453" si="130995">IF(AND(LH452&lt;&gt;"",LI452=""),MAX(LH452-$C$9,0),IF(LH452="","",IF(LG$7&gt;=$G452,$F$9*($F$17*LI453+$F$18*LI456),"")))</f>
        <v/>
      </c>
      <c r="LI453" s="18" t="str">
        <f t="shared" ref="LI453" si="130996">IF(AND(LI452&lt;&gt;"",LJ452=""),MAX(LI452-$C$9,0),IF(LI452="","",IF(LH$7&gt;=$G452,$F$9*($F$17*LJ453+$F$18*LJ456),"")))</f>
        <v/>
      </c>
      <c r="LJ453" s="18" t="str">
        <f t="shared" ref="LJ453" si="130997">IF(AND(LJ452&lt;&gt;"",LK452=""),MAX(LJ452-$C$9,0),IF(LJ452="","",IF(LI$7&gt;=$G452,$F$9*($F$17*LK453+$F$18*LK456),"")))</f>
        <v/>
      </c>
      <c r="LK453" s="18" t="str">
        <f t="shared" ref="LK453" si="130998">IF(AND(LK452&lt;&gt;"",LL452=""),MAX(LK452-$C$9,0),IF(LK452="","",IF(LJ$7&gt;=$G452,$F$9*($F$17*LL453+$F$18*LL456),"")))</f>
        <v/>
      </c>
      <c r="LL453" s="18" t="str">
        <f t="shared" ref="LL453" si="130999">IF(AND(LL452&lt;&gt;"",LM452=""),MAX(LL452-$C$9,0),IF(LL452="","",IF(LK$7&gt;=$G452,$F$9*($F$17*LM453+$F$18*LM456),"")))</f>
        <v/>
      </c>
      <c r="LM453" s="18" t="str">
        <f t="shared" ref="LM453" si="131000">IF(AND(LM452&lt;&gt;"",LN452=""),MAX(LM452-$C$9,0),IF(LM452="","",IF(LL$7&gt;=$G452,$F$9*($F$17*LN453+$F$18*LN456),"")))</f>
        <v/>
      </c>
      <c r="LN453" s="18" t="str">
        <f t="shared" ref="LN453" si="131001">IF(AND(LN452&lt;&gt;"",LO452=""),MAX(LN452-$C$9,0),IF(LN452="","",IF(LM$7&gt;=$G452,$F$9*($F$17*LO453+$F$18*LO456),"")))</f>
        <v/>
      </c>
      <c r="LO453" s="18" t="str">
        <f t="shared" ref="LO453" si="131002">IF(AND(LO452&lt;&gt;"",LP452=""),MAX(LO452-$C$9,0),IF(LO452="","",IF(LN$7&gt;=$G452,$F$9*($F$17*LP453+$F$18*LP456),"")))</f>
        <v/>
      </c>
      <c r="LP453" s="18" t="str">
        <f t="shared" ref="LP453" si="131003">IF(AND(LP452&lt;&gt;"",LQ452=""),MAX(LP452-$C$9,0),IF(LP452="","",IF(LO$7&gt;=$G452,$F$9*($F$17*LQ453+$F$18*LQ456),"")))</f>
        <v/>
      </c>
      <c r="LQ453" s="18" t="str">
        <f t="shared" ref="LQ453" si="131004">IF(AND(LQ452&lt;&gt;"",LR452=""),MAX(LQ452-$C$9,0),IF(LQ452="","",IF(LP$7&gt;=$G452,$F$9*($F$17*LR453+$F$18*LR456),"")))</f>
        <v/>
      </c>
      <c r="LR453" s="18" t="str">
        <f t="shared" ref="LR453" si="131005">IF(AND(LR452&lt;&gt;"",LS452=""),MAX(LR452-$C$9,0),IF(LR452="","",IF(LQ$7&gt;=$G452,$F$9*($F$17*LS453+$F$18*LS456),"")))</f>
        <v/>
      </c>
      <c r="LS453" s="18" t="str">
        <f t="shared" ref="LS453" si="131006">IF(AND(LS452&lt;&gt;"",LT452=""),MAX(LS452-$C$9,0),IF(LS452="","",IF(LR$7&gt;=$G452,$F$9*($F$17*LT453+$F$18*LT456),"")))</f>
        <v/>
      </c>
      <c r="LT453" s="18" t="str">
        <f t="shared" ref="LT453" si="131007">IF(AND(LT452&lt;&gt;"",LU452=""),MAX(LT452-$C$9,0),IF(LT452="","",IF(LS$7&gt;=$G452,$F$9*($F$17*LU453+$F$18*LU456),"")))</f>
        <v/>
      </c>
      <c r="LU453" s="18" t="str">
        <f t="shared" ref="LU453" si="131008">IF(AND(LU452&lt;&gt;"",LV452=""),MAX(LU452-$C$9,0),IF(LU452="","",IF(LT$7&gt;=$G452,$F$9*($F$17*LV453+$F$18*LV456),"")))</f>
        <v/>
      </c>
      <c r="LV453" s="18" t="str">
        <f t="shared" ref="LV453" si="131009">IF(AND(LV452&lt;&gt;"",LW452=""),MAX(LV452-$C$9,0),IF(LV452="","",IF(LU$7&gt;=$G452,$F$9*($F$17*LW453+$F$18*LW456),"")))</f>
        <v/>
      </c>
      <c r="LW453" s="18" t="str">
        <f t="shared" ref="LW453" si="131010">IF(AND(LW452&lt;&gt;"",LX452=""),MAX(LW452-$C$9,0),IF(LW452="","",IF(LV$7&gt;=$G452,$F$9*($F$17*LX453+$F$18*LX456),"")))</f>
        <v/>
      </c>
      <c r="LX453" s="18" t="str">
        <f t="shared" ref="LX453" si="131011">IF(AND(LX452&lt;&gt;"",LY452=""),MAX(LX452-$C$9,0),IF(LX452="","",IF(LW$7&gt;=$G452,$F$9*($F$17*LY453+$F$18*LY456),"")))</f>
        <v/>
      </c>
      <c r="LY453" s="18" t="str">
        <f t="shared" ref="LY453" si="131012">IF(AND(LY452&lt;&gt;"",LZ452=""),MAX(LY452-$C$9,0),IF(LY452="","",IF(LX$7&gt;=$G452,$F$9*($F$17*LZ453+$F$18*LZ456),"")))</f>
        <v/>
      </c>
      <c r="LZ453" s="18" t="str">
        <f t="shared" ref="LZ453" si="131013">IF(AND(LZ452&lt;&gt;"",MA452=""),MAX(LZ452-$C$9,0),IF(LZ452="","",IF(LY$7&gt;=$G452,$F$9*($F$17*MA453+$F$18*MA456),"")))</f>
        <v/>
      </c>
      <c r="MA453" s="18" t="str">
        <f t="shared" ref="MA453" si="131014">IF(AND(MA452&lt;&gt;"",MB452=""),MAX(MA452-$C$9,0),IF(MA452="","",IF(LZ$7&gt;=$G452,$F$9*($F$17*MB453+$F$18*MB456),"")))</f>
        <v/>
      </c>
      <c r="MB453" s="18" t="str">
        <f t="shared" ref="MB453" si="131015">IF(AND(MB452&lt;&gt;"",MC452=""),MAX(MB452-$C$9,0),IF(MB452="","",IF(MA$7&gt;=$G452,$F$9*($F$17*MC453+$F$18*MC456),"")))</f>
        <v/>
      </c>
      <c r="MC453" s="18" t="str">
        <f t="shared" ref="MC453" si="131016">IF(AND(MC452&lt;&gt;"",MD452=""),MAX(MC452-$C$9,0),IF(MC452="","",IF(MB$7&gt;=$G452,$F$9*($F$17*MD453+$F$18*MD456),"")))</f>
        <v/>
      </c>
      <c r="MD453" s="18" t="str">
        <f t="shared" ref="MD453" si="131017">IF(AND(MD452&lt;&gt;"",ME452=""),MAX(MD452-$C$9,0),IF(MD452="","",IF(MC$7&gt;=$G452,$F$9*($F$17*ME453+$F$18*ME456),"")))</f>
        <v/>
      </c>
      <c r="ME453" s="18" t="str">
        <f t="shared" ref="ME453" si="131018">IF(AND(ME452&lt;&gt;"",MF452=""),MAX(ME452-$C$9,0),IF(ME452="","",IF(MD$7&gt;=$G452,$F$9*($F$17*MF453+$F$18*MF456),"")))</f>
        <v/>
      </c>
      <c r="MF453" s="18" t="str">
        <f t="shared" ref="MF453" si="131019">IF(AND(MF452&lt;&gt;"",MG452=""),MAX(MF452-$C$9,0),IF(MF452="","",IF(ME$7&gt;=$G452,$F$9*($F$17*MG453+$F$18*MG456),"")))</f>
        <v/>
      </c>
      <c r="MG453" s="18" t="str">
        <f t="shared" ref="MG453" si="131020">IF(AND(MG452&lt;&gt;"",MH452=""),MAX(MG452-$C$9,0),IF(MG452="","",IF(MF$7&gt;=$G452,$F$9*($F$17*MH453+$F$18*MH456),"")))</f>
        <v/>
      </c>
      <c r="MH453" s="18" t="str">
        <f t="shared" ref="MH453" si="131021">IF(AND(MH452&lt;&gt;"",MI452=""),MAX(MH452-$C$9,0),IF(MH452="","",IF(MG$7&gt;=$G452,$F$9*($F$17*MI453+$F$18*MI456),"")))</f>
        <v/>
      </c>
      <c r="MI453" s="18" t="str">
        <f t="shared" ref="MI453" si="131022">IF(AND(MI452&lt;&gt;"",MJ452=""),MAX(MI452-$C$9,0),IF(MI452="","",IF(MH$7&gt;=$G452,$F$9*($F$17*MJ453+$F$18*MJ456),"")))</f>
        <v/>
      </c>
      <c r="MJ453" s="18" t="str">
        <f t="shared" ref="MJ453" si="131023">IF(AND(MJ452&lt;&gt;"",MK452=""),MAX(MJ452-$C$9,0),IF(MJ452="","",IF(MI$7&gt;=$G452,$F$9*($F$17*MK453+$F$18*MK456),"")))</f>
        <v/>
      </c>
      <c r="MK453" s="18" t="str">
        <f t="shared" ref="MK453" si="131024">IF(AND(MK452&lt;&gt;"",ML452=""),MAX(MK452-$C$9,0),IF(MK452="","",IF(MJ$7&gt;=$G452,$F$9*($F$17*ML453+$F$18*ML456),"")))</f>
        <v/>
      </c>
      <c r="ML453" s="18" t="str">
        <f t="shared" ref="ML453" si="131025">IF(AND(ML452&lt;&gt;"",MM452=""),MAX(ML452-$C$9,0),IF(ML452="","",IF(MK$7&gt;=$G452,$F$9*($F$17*MM453+$F$18*MM456),"")))</f>
        <v/>
      </c>
      <c r="MM453" s="18" t="str">
        <f t="shared" ref="MM453" si="131026">IF(AND(MM452&lt;&gt;"",MN452=""),MAX(MM452-$C$9,0),IF(MM452="","",IF(ML$7&gt;=$G452,$F$9*($F$17*MN453+$F$18*MN456),"")))</f>
        <v/>
      </c>
      <c r="MN453" s="18" t="str">
        <f t="shared" ref="MN453" si="131027">IF(AND(MN452&lt;&gt;"",MO452=""),MAX(MN452-$C$9,0),IF(MN452="","",IF(MM$7&gt;=$G452,$F$9*($F$17*MO453+$F$18*MO456),"")))</f>
        <v/>
      </c>
      <c r="MO453" s="18" t="str">
        <f t="shared" ref="MO453" si="131028">IF(AND(MO452&lt;&gt;"",MP452=""),MAX(MO452-$C$9,0),IF(MO452="","",IF(MN$7&gt;=$G452,$F$9*($F$17*MP453+$F$18*MP456),"")))</f>
        <v/>
      </c>
      <c r="MP453" s="18" t="str">
        <f t="shared" ref="MP453" si="131029">IF(AND(MP452&lt;&gt;"",MQ452=""),MAX(MP452-$C$9,0),IF(MP452="","",IF(MO$7&gt;=$G452,$F$9*($F$17*MQ453+$F$18*MQ456),"")))</f>
        <v/>
      </c>
      <c r="MQ453" s="18" t="str">
        <f t="shared" ref="MQ453" si="131030">IF(AND(MQ452&lt;&gt;"",MR452=""),MAX(MQ452-$C$9,0),IF(MQ452="","",IF(MP$7&gt;=$G452,$F$9*($F$17*MR453+$F$18*MR456),"")))</f>
        <v/>
      </c>
      <c r="MR453" s="18" t="str">
        <f t="shared" ref="MR453" si="131031">IF(AND(MR452&lt;&gt;"",MS452=""),MAX(MR452-$C$9,0),IF(MR452="","",IF(MQ$7&gt;=$G452,$F$9*($F$17*MS453+$F$18*MS456),"")))</f>
        <v/>
      </c>
      <c r="MS453" s="18" t="str">
        <f t="shared" ref="MS453" si="131032">IF(AND(MS452&lt;&gt;"",MT452=""),MAX(MS452-$C$9,0),IF(MS452="","",IF(MR$7&gt;=$G452,$F$9*($F$17*MT453+$F$18*MT456),"")))</f>
        <v/>
      </c>
      <c r="MT453" s="18" t="str">
        <f t="shared" ref="MT453" si="131033">IF(AND(MT452&lt;&gt;"",MU452=""),MAX(MT452-$C$9,0),IF(MT452="","",IF(MS$7&gt;=$G452,$F$9*($F$17*MU453+$F$18*MU456),"")))</f>
        <v/>
      </c>
      <c r="MU453" s="18" t="str">
        <f t="shared" ref="MU453" si="131034">IF(AND(MU452&lt;&gt;"",MV452=""),MAX(MU452-$C$9,0),IF(MU452="","",IF(MT$7&gt;=$G452,$F$9*($F$17*MV453+$F$18*MV456),"")))</f>
        <v/>
      </c>
      <c r="MV453" s="18" t="str">
        <f t="shared" ref="MV453" si="131035">IF(AND(MV452&lt;&gt;"",MW452=""),MAX(MV452-$C$9,0),IF(MV452="","",IF(MU$7&gt;=$G452,$F$9*($F$17*MW453+$F$18*MW456),"")))</f>
        <v/>
      </c>
      <c r="MW453" s="18" t="str">
        <f t="shared" ref="MW453" si="131036">IF(AND(MW452&lt;&gt;"",MX452=""),MAX(MW452-$C$9,0),IF(MW452="","",IF(MV$7&gt;=$G452,$F$9*($F$17*MX453+$F$18*MX456),"")))</f>
        <v/>
      </c>
      <c r="MX453" s="18" t="str">
        <f t="shared" ref="MX453" si="131037">IF(AND(MX452&lt;&gt;"",MY452=""),MAX(MX452-$C$9,0),IF(MX452="","",IF(MW$7&gt;=$G452,$F$9*($F$17*MY453+$F$18*MY456),"")))</f>
        <v/>
      </c>
      <c r="MY453" s="18" t="str">
        <f t="shared" ref="MY453" si="131038">IF(AND(MY452&lt;&gt;"",MZ452=""),MAX(MY452-$C$9,0),IF(MY452="","",IF(MX$7&gt;=$G452,$F$9*($F$17*MZ453+$F$18*MZ456),"")))</f>
        <v/>
      </c>
      <c r="MZ453" s="18" t="str">
        <f t="shared" ref="MZ453" si="131039">IF(AND(MZ452&lt;&gt;"",NA452=""),MAX(MZ452-$C$9,0),IF(MZ452="","",IF(MY$7&gt;=$G452,$F$9*($F$17*NA453+$F$18*NA456),"")))</f>
        <v/>
      </c>
      <c r="NA453" s="18" t="str">
        <f t="shared" ref="NA453" si="131040">IF(AND(NA452&lt;&gt;"",NB452=""),MAX(NA452-$C$9,0),IF(NA452="","",IF(MZ$7&gt;=$G452,$F$9*($F$17*NB453+$F$18*NB456),"")))</f>
        <v/>
      </c>
      <c r="NB453" s="18" t="str">
        <f t="shared" ref="NB453" si="131041">IF(AND(NB452&lt;&gt;"",NC452=""),MAX(NB452-$C$9,0),IF(NB452="","",IF(NA$7&gt;=$G452,$F$9*($F$17*NC453+$F$18*NC456),"")))</f>
        <v/>
      </c>
      <c r="NC453" s="18" t="str">
        <f t="shared" ref="NC453" si="131042">IF(AND(NC452&lt;&gt;"",ND452=""),MAX(NC452-$C$9,0),IF(NC452="","",IF(NB$7&gt;=$G452,$F$9*($F$17*ND453+$F$18*ND456),"")))</f>
        <v/>
      </c>
      <c r="ND453" s="18" t="str">
        <f t="shared" ref="ND453" si="131043">IF(AND(ND452&lt;&gt;"",NE452=""),MAX(ND452-$C$9,0),IF(ND452="","",IF(NC$7&gt;=$G452,$F$9*($F$17*NE453+$F$18*NE456),"")))</f>
        <v/>
      </c>
      <c r="NE453" s="18" t="str">
        <f t="shared" ref="NE453" si="131044">IF(AND(NE452&lt;&gt;"",NF452=""),MAX(NE452-$C$9,0),IF(NE452="","",IF(ND$7&gt;=$G452,$F$9*($F$17*NF453+$F$18*NF456),"")))</f>
        <v/>
      </c>
      <c r="NF453" s="18" t="str">
        <f t="shared" ref="NF453" si="131045">IF(AND(NF452&lt;&gt;"",NG452=""),MAX(NF452-$C$9,0),IF(NF452="","",IF(NE$7&gt;=$G452,$F$9*($F$17*NG453+$F$18*NG456),"")))</f>
        <v/>
      </c>
      <c r="NG453" s="18" t="str">
        <f t="shared" ref="NG453" si="131046">IF(AND(NG452&lt;&gt;"",NH452=""),MAX(NG452-$C$9,0),IF(NG452="","",IF(NF$7&gt;=$G452,$F$9*($F$17*NH453+$F$18*NH456),"")))</f>
        <v/>
      </c>
      <c r="NH453" s="18" t="str">
        <f t="shared" ref="NH453" si="131047">IF(AND(NH452&lt;&gt;"",NI452=""),MAX(NH452-$C$9,0),IF(NH452="","",IF(NG$7&gt;=$G452,$F$9*($F$17*NI453+$F$18*NI456),"")))</f>
        <v/>
      </c>
      <c r="NI453" s="18" t="str">
        <f t="shared" ref="NI453" si="131048">IF(AND(NI452&lt;&gt;"",NJ452=""),MAX(NI452-$C$9,0),IF(NI452="","",IF(NH$7&gt;=$G452,$F$9*($F$17*NJ453+$F$18*NJ456),"")))</f>
        <v/>
      </c>
      <c r="NJ453" s="18" t="str">
        <f t="shared" ref="NJ453" si="131049">IF(AND(NJ452&lt;&gt;"",NK452=""),MAX(NJ452-$C$9,0),IF(NJ452="","",IF(NI$7&gt;=$G452,$F$9*($F$17*NK453+$F$18*NK456),"")))</f>
        <v/>
      </c>
      <c r="NK453" s="18" t="str">
        <f t="shared" ref="NK453" si="131050">IF(AND(NK452&lt;&gt;"",NL452=""),MAX(NK452-$C$9,0),IF(NK452="","",IF(NJ$7&gt;=$G452,$F$9*($F$17*NL453+$F$18*NL456),"")))</f>
        <v/>
      </c>
      <c r="NL453" s="18" t="str">
        <f t="shared" ref="NL453" si="131051">IF(AND(NL452&lt;&gt;"",NM452=""),MAX(NL452-$C$9,0),IF(NL452="","",IF(NK$7&gt;=$G452,$F$9*($F$17*NM453+$F$18*NM456),"")))</f>
        <v/>
      </c>
      <c r="NM453" s="18" t="str">
        <f t="shared" ref="NM453" si="131052">IF(AND(NM452&lt;&gt;"",NN452=""),MAX(NM452-$C$9,0),IF(NM452="","",IF(NL$7&gt;=$G452,$F$9*($F$17*NN453+$F$18*NN456),"")))</f>
        <v/>
      </c>
      <c r="NN453" s="18" t="str">
        <f t="shared" ref="NN453" si="131053">IF(AND(NN452&lt;&gt;"",NO452=""),MAX(NN452-$C$9,0),IF(NN452="","",IF(NM$7&gt;=$G452,$F$9*($F$17*NO453+$F$18*NO456),"")))</f>
        <v/>
      </c>
      <c r="NO453" s="18" t="str">
        <f t="shared" ref="NO453" si="131054">IF(AND(NO452&lt;&gt;"",NP452=""),MAX(NO452-$C$9,0),IF(NO452="","",IF(NN$7&gt;=$G452,$F$9*($F$17*NP453+$F$18*NP456),"")))</f>
        <v/>
      </c>
      <c r="NP453" s="18" t="str">
        <f t="shared" ref="NP453" si="131055">IF(AND(NP452&lt;&gt;"",NQ452=""),MAX(NP452-$C$9,0),IF(NP452="","",IF(NO$7&gt;=$G452,$F$9*($F$17*NQ453+$F$18*NQ456),"")))</f>
        <v/>
      </c>
      <c r="NQ453" s="18" t="str">
        <f t="shared" ref="NQ453" si="131056">IF(AND(NQ452&lt;&gt;"",NR452=""),MAX(NQ452-$C$9,0),IF(NQ452="","",IF(NP$7&gt;=$G452,$F$9*($F$17*NR453+$F$18*NR456),"")))</f>
        <v/>
      </c>
      <c r="NR453" s="18" t="str">
        <f t="shared" ref="NR453" si="131057">IF(AND(NR452&lt;&gt;"",NS452=""),MAX(NR452-$C$9,0),IF(NR452="","",IF(NQ$7&gt;=$G452,$F$9*($F$17*NS453+$F$18*NS456),"")))</f>
        <v/>
      </c>
      <c r="NS453" s="18" t="str">
        <f t="shared" ref="NS453" si="131058">IF(AND(NS452&lt;&gt;"",NT452=""),MAX(NS452-$C$9,0),IF(NS452="","",IF(NR$7&gt;=$G452,$F$9*($F$17*NT453+$F$18*NT456),"")))</f>
        <v/>
      </c>
      <c r="NT453" s="18" t="str">
        <f t="shared" ref="NT453" si="131059">IF(AND(NT452&lt;&gt;"",NU452=""),MAX(NT452-$C$9,0),IF(NT452="","",IF(NS$7&gt;=$G452,$F$9*($F$17*NU453+$F$18*NU456),"")))</f>
        <v/>
      </c>
      <c r="NU453" s="18" t="str">
        <f t="shared" ref="NU453" si="131060">IF(AND(NU452&lt;&gt;"",NV452=""),MAX(NU452-$C$9,0),IF(NU452="","",IF(NT$7&gt;=$G452,$F$9*($F$17*NV453+$F$18*NV456),"")))</f>
        <v/>
      </c>
      <c r="NV453" s="18" t="str">
        <f t="shared" ref="NV453" si="131061">IF(AND(NV452&lt;&gt;"",NW452=""),MAX(NV452-$C$9,0),IF(NV452="","",IF(NU$7&gt;=$G452,$F$9*($F$17*NW453+$F$18*NW456),"")))</f>
        <v/>
      </c>
      <c r="NW453" s="18" t="str">
        <f t="shared" ref="NW453" si="131062">IF(AND(NW452&lt;&gt;"",NX452=""),MAX(NW452-$C$9,0),IF(NW452="","",IF(NV$7&gt;=$G452,$F$9*($F$17*NX453+$F$18*NX456),"")))</f>
        <v/>
      </c>
      <c r="NX453" s="18" t="str">
        <f t="shared" ref="NX453" si="131063">IF(AND(NX452&lt;&gt;"",NY452=""),MAX(NX452-$C$9,0),IF(NX452="","",IF(NW$7&gt;=$G452,$F$9*($F$17*NY453+$F$18*NY456),"")))</f>
        <v/>
      </c>
      <c r="NY453" s="18" t="str">
        <f t="shared" ref="NY453" si="131064">IF(AND(NY452&lt;&gt;"",NZ452=""),MAX(NY452-$C$9,0),IF(NY452="","",IF(NX$7&gt;=$G452,$F$9*($F$17*NZ453+$F$18*NZ456),"")))</f>
        <v/>
      </c>
      <c r="NZ453" s="18" t="str">
        <f t="shared" ref="NZ453" si="131065">IF(AND(NZ452&lt;&gt;"",OA452=""),MAX(NZ452-$C$9,0),IF(NZ452="","",IF(NY$7&gt;=$G452,$F$9*($F$17*OA453+$F$18*OA456),"")))</f>
        <v/>
      </c>
      <c r="OA453" s="18" t="str">
        <f t="shared" ref="OA453" si="131066">IF(AND(OA452&lt;&gt;"",OB452=""),MAX(OA452-$C$9,0),IF(OA452="","",IF(NZ$7&gt;=$G452,$F$9*($F$17*OB453+$F$18*OB456),"")))</f>
        <v/>
      </c>
    </row>
    <row r="454" spans="7:391" x14ac:dyDescent="0.3">
      <c r="I454" s="18" t="str">
        <f t="shared" ref="I454:BT454" si="131067">IF(AND(I452&lt;&gt;"",J452=""),MAX($C$9-I452,0),IF(I452="","",IF(H$7&gt;=$G452,$F$9*($F$17*J454+$F$18*J457),"")))</f>
        <v/>
      </c>
      <c r="J454" s="18" t="str">
        <f t="shared" si="131067"/>
        <v/>
      </c>
      <c r="K454" s="18" t="str">
        <f t="shared" si="131067"/>
        <v/>
      </c>
      <c r="L454" s="18" t="str">
        <f t="shared" si="131067"/>
        <v/>
      </c>
      <c r="M454" s="18" t="str">
        <f t="shared" si="131067"/>
        <v/>
      </c>
      <c r="N454" s="18" t="str">
        <f t="shared" si="131067"/>
        <v/>
      </c>
      <c r="O454" s="18" t="str">
        <f t="shared" si="131067"/>
        <v/>
      </c>
      <c r="P454" s="18" t="str">
        <f t="shared" si="131067"/>
        <v/>
      </c>
      <c r="Q454" s="18" t="str">
        <f t="shared" si="131067"/>
        <v/>
      </c>
      <c r="R454" s="18" t="str">
        <f t="shared" si="131067"/>
        <v/>
      </c>
      <c r="S454" s="18" t="str">
        <f t="shared" si="131067"/>
        <v/>
      </c>
      <c r="T454" s="18" t="str">
        <f t="shared" si="131067"/>
        <v/>
      </c>
      <c r="U454" s="18" t="str">
        <f t="shared" si="131067"/>
        <v/>
      </c>
      <c r="V454" s="18" t="str">
        <f t="shared" si="131067"/>
        <v/>
      </c>
      <c r="W454" s="18" t="str">
        <f t="shared" si="131067"/>
        <v/>
      </c>
      <c r="X454" s="18" t="str">
        <f t="shared" si="131067"/>
        <v/>
      </c>
      <c r="Y454" s="18" t="str">
        <f t="shared" si="131067"/>
        <v/>
      </c>
      <c r="Z454" s="18" t="str">
        <f t="shared" si="131067"/>
        <v/>
      </c>
      <c r="AA454" s="18" t="str">
        <f t="shared" si="131067"/>
        <v/>
      </c>
      <c r="AB454" s="18" t="str">
        <f t="shared" si="131067"/>
        <v/>
      </c>
      <c r="AC454" s="18" t="str">
        <f t="shared" si="131067"/>
        <v/>
      </c>
      <c r="AD454" s="18" t="str">
        <f t="shared" si="131067"/>
        <v/>
      </c>
      <c r="AE454" s="18" t="str">
        <f t="shared" si="131067"/>
        <v/>
      </c>
      <c r="AF454" s="18" t="str">
        <f t="shared" si="131067"/>
        <v/>
      </c>
      <c r="AG454" s="18" t="str">
        <f t="shared" si="131067"/>
        <v/>
      </c>
      <c r="AH454" s="18" t="str">
        <f t="shared" si="131067"/>
        <v/>
      </c>
      <c r="AI454" s="18" t="str">
        <f t="shared" si="131067"/>
        <v/>
      </c>
      <c r="AJ454" s="18" t="str">
        <f t="shared" si="131067"/>
        <v/>
      </c>
      <c r="AK454" s="18" t="str">
        <f t="shared" si="131067"/>
        <v/>
      </c>
      <c r="AL454" s="18" t="str">
        <f t="shared" si="131067"/>
        <v/>
      </c>
      <c r="AM454" s="18" t="str">
        <f t="shared" si="131067"/>
        <v/>
      </c>
      <c r="AN454" s="18" t="str">
        <f t="shared" si="131067"/>
        <v/>
      </c>
      <c r="AO454" s="18" t="str">
        <f t="shared" si="131067"/>
        <v/>
      </c>
      <c r="AP454" s="18" t="str">
        <f t="shared" si="131067"/>
        <v/>
      </c>
      <c r="AQ454" s="18" t="str">
        <f t="shared" si="131067"/>
        <v/>
      </c>
      <c r="AR454" s="18" t="str">
        <f t="shared" si="131067"/>
        <v/>
      </c>
      <c r="AS454" s="18" t="str">
        <f t="shared" si="131067"/>
        <v/>
      </c>
      <c r="AT454" s="18" t="str">
        <f t="shared" si="131067"/>
        <v/>
      </c>
      <c r="AU454" s="18" t="str">
        <f t="shared" si="131067"/>
        <v/>
      </c>
      <c r="AV454" s="18" t="str">
        <f t="shared" si="131067"/>
        <v/>
      </c>
      <c r="AW454" s="18" t="str">
        <f t="shared" si="131067"/>
        <v/>
      </c>
      <c r="AX454" s="18" t="str">
        <f t="shared" si="131067"/>
        <v/>
      </c>
      <c r="AY454" s="18" t="str">
        <f t="shared" si="131067"/>
        <v/>
      </c>
      <c r="AZ454" s="18" t="str">
        <f t="shared" si="131067"/>
        <v/>
      </c>
      <c r="BA454" s="18" t="str">
        <f t="shared" si="131067"/>
        <v/>
      </c>
      <c r="BB454" s="18" t="str">
        <f t="shared" si="131067"/>
        <v/>
      </c>
      <c r="BC454" s="18" t="str">
        <f t="shared" si="131067"/>
        <v/>
      </c>
      <c r="BD454" s="18" t="str">
        <f t="shared" si="131067"/>
        <v/>
      </c>
      <c r="BE454" s="18" t="str">
        <f t="shared" si="131067"/>
        <v/>
      </c>
      <c r="BF454" s="18" t="str">
        <f t="shared" si="131067"/>
        <v/>
      </c>
      <c r="BG454" s="18" t="str">
        <f t="shared" si="131067"/>
        <v/>
      </c>
      <c r="BH454" s="18" t="str">
        <f t="shared" si="131067"/>
        <v/>
      </c>
      <c r="BI454" s="18" t="str">
        <f t="shared" si="131067"/>
        <v/>
      </c>
      <c r="BJ454" s="18" t="str">
        <f t="shared" si="131067"/>
        <v/>
      </c>
      <c r="BK454" s="18" t="str">
        <f t="shared" si="131067"/>
        <v/>
      </c>
      <c r="BL454" s="18" t="str">
        <f t="shared" si="131067"/>
        <v/>
      </c>
      <c r="BM454" s="18" t="str">
        <f t="shared" si="131067"/>
        <v/>
      </c>
      <c r="BN454" s="18" t="str">
        <f t="shared" si="131067"/>
        <v/>
      </c>
      <c r="BO454" s="18" t="str">
        <f t="shared" si="131067"/>
        <v/>
      </c>
      <c r="BP454" s="18" t="str">
        <f t="shared" si="131067"/>
        <v/>
      </c>
      <c r="BQ454" s="18" t="str">
        <f t="shared" si="131067"/>
        <v/>
      </c>
      <c r="BR454" s="18" t="str">
        <f t="shared" si="131067"/>
        <v/>
      </c>
      <c r="BS454" s="18" t="str">
        <f t="shared" si="131067"/>
        <v/>
      </c>
      <c r="BT454" s="18" t="str">
        <f t="shared" si="131067"/>
        <v/>
      </c>
      <c r="BU454" s="18" t="str">
        <f t="shared" ref="BU454:EF454" si="131068">IF(AND(BU452&lt;&gt;"",BV452=""),MAX($C$9-BU452,0),IF(BU452="","",IF(BT$7&gt;=$G452,$F$9*($F$17*BV454+$F$18*BV457),"")))</f>
        <v/>
      </c>
      <c r="BV454" s="18" t="str">
        <f t="shared" si="131068"/>
        <v/>
      </c>
      <c r="BW454" s="18" t="str">
        <f t="shared" si="131068"/>
        <v/>
      </c>
      <c r="BX454" s="18" t="str">
        <f t="shared" si="131068"/>
        <v/>
      </c>
      <c r="BY454" s="18" t="str">
        <f t="shared" si="131068"/>
        <v/>
      </c>
      <c r="BZ454" s="18" t="str">
        <f t="shared" si="131068"/>
        <v/>
      </c>
      <c r="CA454" s="18" t="str">
        <f t="shared" si="131068"/>
        <v/>
      </c>
      <c r="CB454" s="18" t="str">
        <f t="shared" si="131068"/>
        <v/>
      </c>
      <c r="CC454" s="18" t="str">
        <f t="shared" si="131068"/>
        <v/>
      </c>
      <c r="CD454" s="18" t="str">
        <f t="shared" si="131068"/>
        <v/>
      </c>
      <c r="CE454" s="18" t="str">
        <f t="shared" si="131068"/>
        <v/>
      </c>
      <c r="CF454" s="18" t="str">
        <f t="shared" si="131068"/>
        <v/>
      </c>
      <c r="CG454" s="18" t="str">
        <f t="shared" si="131068"/>
        <v/>
      </c>
      <c r="CH454" s="18" t="str">
        <f t="shared" si="131068"/>
        <v/>
      </c>
      <c r="CI454" s="18" t="str">
        <f t="shared" si="131068"/>
        <v/>
      </c>
      <c r="CJ454" s="18" t="str">
        <f t="shared" si="131068"/>
        <v/>
      </c>
      <c r="CK454" s="18" t="str">
        <f t="shared" si="131068"/>
        <v/>
      </c>
      <c r="CL454" s="18" t="str">
        <f t="shared" si="131068"/>
        <v/>
      </c>
      <c r="CM454" s="18" t="str">
        <f t="shared" si="131068"/>
        <v/>
      </c>
      <c r="CN454" s="18" t="str">
        <f t="shared" si="131068"/>
        <v/>
      </c>
      <c r="CO454" s="18" t="str">
        <f t="shared" si="131068"/>
        <v/>
      </c>
      <c r="CP454" s="18" t="str">
        <f t="shared" si="131068"/>
        <v/>
      </c>
      <c r="CQ454" s="18" t="str">
        <f t="shared" si="131068"/>
        <v/>
      </c>
      <c r="CR454" s="18" t="str">
        <f t="shared" si="131068"/>
        <v/>
      </c>
      <c r="CS454" s="18" t="str">
        <f t="shared" si="131068"/>
        <v/>
      </c>
      <c r="CT454" s="18" t="str">
        <f t="shared" si="131068"/>
        <v/>
      </c>
      <c r="CU454" s="18" t="str">
        <f t="shared" si="131068"/>
        <v/>
      </c>
      <c r="CV454" s="18" t="str">
        <f t="shared" si="131068"/>
        <v/>
      </c>
      <c r="CW454" s="18" t="str">
        <f t="shared" si="131068"/>
        <v/>
      </c>
      <c r="CX454" s="18" t="str">
        <f t="shared" si="131068"/>
        <v/>
      </c>
      <c r="CY454" s="18" t="str">
        <f t="shared" si="131068"/>
        <v/>
      </c>
      <c r="CZ454" s="18" t="str">
        <f t="shared" si="131068"/>
        <v/>
      </c>
      <c r="DA454" s="18" t="str">
        <f t="shared" si="131068"/>
        <v/>
      </c>
      <c r="DB454" s="18" t="str">
        <f t="shared" si="131068"/>
        <v/>
      </c>
      <c r="DC454" s="18" t="str">
        <f t="shared" si="131068"/>
        <v/>
      </c>
      <c r="DD454" s="18" t="str">
        <f t="shared" si="131068"/>
        <v/>
      </c>
      <c r="DE454" s="18" t="str">
        <f t="shared" si="131068"/>
        <v/>
      </c>
      <c r="DF454" s="18" t="str">
        <f t="shared" si="131068"/>
        <v/>
      </c>
      <c r="DG454" s="18" t="str">
        <f t="shared" si="131068"/>
        <v/>
      </c>
      <c r="DH454" s="18" t="str">
        <f t="shared" si="131068"/>
        <v/>
      </c>
      <c r="DI454" s="18" t="str">
        <f t="shared" si="131068"/>
        <v/>
      </c>
      <c r="DJ454" s="18" t="str">
        <f t="shared" si="131068"/>
        <v/>
      </c>
      <c r="DK454" s="18" t="str">
        <f t="shared" si="131068"/>
        <v/>
      </c>
      <c r="DL454" s="18" t="str">
        <f t="shared" si="131068"/>
        <v/>
      </c>
      <c r="DM454" s="18" t="str">
        <f t="shared" si="131068"/>
        <v/>
      </c>
      <c r="DN454" s="18" t="str">
        <f t="shared" si="131068"/>
        <v/>
      </c>
      <c r="DO454" s="18" t="str">
        <f t="shared" si="131068"/>
        <v/>
      </c>
      <c r="DP454" s="18" t="str">
        <f t="shared" si="131068"/>
        <v/>
      </c>
      <c r="DQ454" s="18" t="str">
        <f t="shared" si="131068"/>
        <v/>
      </c>
      <c r="DR454" s="18" t="str">
        <f t="shared" si="131068"/>
        <v/>
      </c>
      <c r="DS454" s="18" t="str">
        <f t="shared" si="131068"/>
        <v/>
      </c>
      <c r="DT454" s="18" t="str">
        <f t="shared" si="131068"/>
        <v/>
      </c>
      <c r="DU454" s="18" t="str">
        <f t="shared" si="131068"/>
        <v/>
      </c>
      <c r="DV454" s="18" t="str">
        <f t="shared" si="131068"/>
        <v/>
      </c>
      <c r="DW454" s="18" t="str">
        <f t="shared" si="131068"/>
        <v/>
      </c>
      <c r="DX454" s="18" t="str">
        <f t="shared" si="131068"/>
        <v/>
      </c>
      <c r="DY454" s="18" t="str">
        <f t="shared" si="131068"/>
        <v/>
      </c>
      <c r="DZ454" s="18" t="str">
        <f t="shared" si="131068"/>
        <v/>
      </c>
      <c r="EA454" s="18" t="str">
        <f t="shared" si="131068"/>
        <v/>
      </c>
      <c r="EB454" s="18" t="str">
        <f t="shared" si="131068"/>
        <v/>
      </c>
      <c r="EC454" s="18" t="str">
        <f t="shared" si="131068"/>
        <v/>
      </c>
      <c r="ED454" s="18" t="str">
        <f t="shared" si="131068"/>
        <v/>
      </c>
      <c r="EE454" s="18" t="str">
        <f t="shared" si="131068"/>
        <v/>
      </c>
      <c r="EF454" s="18" t="str">
        <f t="shared" si="131068"/>
        <v/>
      </c>
      <c r="EG454" s="18" t="str">
        <f t="shared" ref="EG454:GR454" si="131069">IF(AND(EG452&lt;&gt;"",EH452=""),MAX($C$9-EG452,0),IF(EG452="","",IF(EF$7&gt;=$G452,$F$9*($F$17*EH454+$F$18*EH457),"")))</f>
        <v/>
      </c>
      <c r="EH454" s="18" t="str">
        <f t="shared" si="131069"/>
        <v/>
      </c>
      <c r="EI454" s="18" t="str">
        <f t="shared" si="131069"/>
        <v/>
      </c>
      <c r="EJ454" s="18" t="str">
        <f t="shared" si="131069"/>
        <v/>
      </c>
      <c r="EK454" s="18" t="str">
        <f t="shared" si="131069"/>
        <v/>
      </c>
      <c r="EL454" s="18" t="str">
        <f t="shared" si="131069"/>
        <v/>
      </c>
      <c r="EM454" s="18" t="str">
        <f t="shared" si="131069"/>
        <v/>
      </c>
      <c r="EN454" s="18" t="str">
        <f t="shared" si="131069"/>
        <v/>
      </c>
      <c r="EO454" s="18" t="str">
        <f t="shared" si="131069"/>
        <v/>
      </c>
      <c r="EP454" s="18" t="str">
        <f t="shared" si="131069"/>
        <v/>
      </c>
      <c r="EQ454" s="18" t="str">
        <f t="shared" si="131069"/>
        <v/>
      </c>
      <c r="ER454" s="18" t="str">
        <f t="shared" si="131069"/>
        <v/>
      </c>
      <c r="ES454" s="18" t="str">
        <f t="shared" si="131069"/>
        <v/>
      </c>
      <c r="ET454" s="18" t="str">
        <f t="shared" si="131069"/>
        <v/>
      </c>
      <c r="EU454" s="18" t="str">
        <f t="shared" si="131069"/>
        <v/>
      </c>
      <c r="EV454" s="18" t="str">
        <f t="shared" si="131069"/>
        <v/>
      </c>
      <c r="EW454" s="18" t="str">
        <f t="shared" si="131069"/>
        <v/>
      </c>
      <c r="EX454" s="18" t="str">
        <f t="shared" si="131069"/>
        <v/>
      </c>
      <c r="EY454" s="18" t="str">
        <f t="shared" si="131069"/>
        <v/>
      </c>
      <c r="EZ454" s="18" t="str">
        <f t="shared" si="131069"/>
        <v/>
      </c>
      <c r="FA454" s="18" t="str">
        <f t="shared" si="131069"/>
        <v/>
      </c>
      <c r="FB454" s="18" t="str">
        <f t="shared" si="131069"/>
        <v/>
      </c>
      <c r="FC454" s="18" t="str">
        <f t="shared" si="131069"/>
        <v/>
      </c>
      <c r="FD454" s="18" t="str">
        <f t="shared" si="131069"/>
        <v/>
      </c>
      <c r="FE454" s="18" t="str">
        <f t="shared" si="131069"/>
        <v/>
      </c>
      <c r="FF454" s="18" t="str">
        <f t="shared" si="131069"/>
        <v/>
      </c>
      <c r="FG454" s="18" t="str">
        <f t="shared" si="131069"/>
        <v/>
      </c>
      <c r="FH454" s="18" t="str">
        <f t="shared" si="131069"/>
        <v/>
      </c>
      <c r="FI454" s="18" t="str">
        <f t="shared" si="131069"/>
        <v/>
      </c>
      <c r="FJ454" s="18" t="str">
        <f t="shared" si="131069"/>
        <v/>
      </c>
      <c r="FK454" s="18" t="str">
        <f t="shared" si="131069"/>
        <v/>
      </c>
      <c r="FL454" s="18" t="str">
        <f t="shared" si="131069"/>
        <v/>
      </c>
      <c r="FM454" s="18" t="str">
        <f t="shared" si="131069"/>
        <v/>
      </c>
      <c r="FN454" s="18" t="str">
        <f t="shared" si="131069"/>
        <v/>
      </c>
      <c r="FO454" s="18" t="str">
        <f t="shared" si="131069"/>
        <v/>
      </c>
      <c r="FP454" s="18" t="str">
        <f t="shared" si="131069"/>
        <v/>
      </c>
      <c r="FQ454" s="18" t="str">
        <f t="shared" si="131069"/>
        <v/>
      </c>
      <c r="FR454" s="18" t="str">
        <f t="shared" si="131069"/>
        <v/>
      </c>
      <c r="FS454" s="18" t="str">
        <f t="shared" si="131069"/>
        <v/>
      </c>
      <c r="FT454" s="18" t="str">
        <f t="shared" si="131069"/>
        <v/>
      </c>
      <c r="FU454" s="18" t="str">
        <f t="shared" si="131069"/>
        <v/>
      </c>
      <c r="FV454" s="18" t="str">
        <f t="shared" si="131069"/>
        <v/>
      </c>
      <c r="FW454" s="18" t="str">
        <f t="shared" si="131069"/>
        <v/>
      </c>
      <c r="FX454" s="18" t="str">
        <f t="shared" si="131069"/>
        <v/>
      </c>
      <c r="FY454" s="18" t="str">
        <f t="shared" si="131069"/>
        <v/>
      </c>
      <c r="FZ454" s="18" t="str">
        <f t="shared" si="131069"/>
        <v/>
      </c>
      <c r="GA454" s="18" t="str">
        <f t="shared" si="131069"/>
        <v/>
      </c>
      <c r="GB454" s="18" t="str">
        <f t="shared" si="131069"/>
        <v/>
      </c>
      <c r="GC454" s="18" t="str">
        <f t="shared" si="131069"/>
        <v/>
      </c>
      <c r="GD454" s="18" t="str">
        <f t="shared" si="131069"/>
        <v/>
      </c>
      <c r="GE454" s="18" t="str">
        <f t="shared" si="131069"/>
        <v/>
      </c>
      <c r="GF454" s="18" t="str">
        <f t="shared" si="131069"/>
        <v/>
      </c>
      <c r="GG454" s="18" t="str">
        <f t="shared" si="131069"/>
        <v/>
      </c>
      <c r="GH454" s="18" t="str">
        <f t="shared" si="131069"/>
        <v/>
      </c>
      <c r="GI454" s="18" t="str">
        <f t="shared" si="131069"/>
        <v/>
      </c>
      <c r="GJ454" s="18" t="str">
        <f t="shared" si="131069"/>
        <v/>
      </c>
      <c r="GK454" s="18" t="str">
        <f t="shared" si="131069"/>
        <v/>
      </c>
      <c r="GL454" s="18" t="str">
        <f t="shared" si="131069"/>
        <v/>
      </c>
      <c r="GM454" s="18" t="str">
        <f t="shared" si="131069"/>
        <v/>
      </c>
      <c r="GN454" s="18" t="str">
        <f t="shared" si="131069"/>
        <v/>
      </c>
      <c r="GO454" s="18" t="str">
        <f t="shared" si="131069"/>
        <v/>
      </c>
      <c r="GP454" s="18" t="str">
        <f t="shared" si="131069"/>
        <v/>
      </c>
      <c r="GQ454" s="18" t="str">
        <f t="shared" si="131069"/>
        <v/>
      </c>
      <c r="GR454" s="18" t="str">
        <f t="shared" si="131069"/>
        <v/>
      </c>
      <c r="GS454" s="18" t="str">
        <f t="shared" ref="GS454:JD454" si="131070">IF(AND(GS452&lt;&gt;"",GT452=""),MAX($C$9-GS452,0),IF(GS452="","",IF(GR$7&gt;=$G452,$F$9*($F$17*GT454+$F$18*GT457),"")))</f>
        <v/>
      </c>
      <c r="GT454" s="18" t="str">
        <f t="shared" si="131070"/>
        <v/>
      </c>
      <c r="GU454" s="18" t="str">
        <f t="shared" si="131070"/>
        <v/>
      </c>
      <c r="GV454" s="18" t="str">
        <f t="shared" si="131070"/>
        <v/>
      </c>
      <c r="GW454" s="18" t="str">
        <f t="shared" si="131070"/>
        <v/>
      </c>
      <c r="GX454" s="18" t="str">
        <f t="shared" si="131070"/>
        <v/>
      </c>
      <c r="GY454" s="18" t="str">
        <f t="shared" si="131070"/>
        <v/>
      </c>
      <c r="GZ454" s="18" t="str">
        <f t="shared" si="131070"/>
        <v/>
      </c>
      <c r="HA454" s="18" t="str">
        <f t="shared" si="131070"/>
        <v/>
      </c>
      <c r="HB454" s="18" t="str">
        <f t="shared" si="131070"/>
        <v/>
      </c>
      <c r="HC454" s="18" t="str">
        <f t="shared" si="131070"/>
        <v/>
      </c>
      <c r="HD454" s="18" t="str">
        <f t="shared" si="131070"/>
        <v/>
      </c>
      <c r="HE454" s="18" t="str">
        <f t="shared" si="131070"/>
        <v/>
      </c>
      <c r="HF454" s="18" t="str">
        <f t="shared" si="131070"/>
        <v/>
      </c>
      <c r="HG454" s="18" t="str">
        <f t="shared" si="131070"/>
        <v/>
      </c>
      <c r="HH454" s="18" t="str">
        <f t="shared" si="131070"/>
        <v/>
      </c>
      <c r="HI454" s="18" t="str">
        <f t="shared" si="131070"/>
        <v/>
      </c>
      <c r="HJ454" s="18" t="str">
        <f t="shared" si="131070"/>
        <v/>
      </c>
      <c r="HK454" s="18" t="str">
        <f t="shared" si="131070"/>
        <v/>
      </c>
      <c r="HL454" s="18" t="str">
        <f t="shared" si="131070"/>
        <v/>
      </c>
      <c r="HM454" s="18" t="str">
        <f t="shared" si="131070"/>
        <v/>
      </c>
      <c r="HN454" s="18" t="str">
        <f t="shared" si="131070"/>
        <v/>
      </c>
      <c r="HO454" s="18" t="str">
        <f t="shared" si="131070"/>
        <v/>
      </c>
      <c r="HP454" s="18" t="str">
        <f t="shared" si="131070"/>
        <v/>
      </c>
      <c r="HQ454" s="18" t="str">
        <f t="shared" si="131070"/>
        <v/>
      </c>
      <c r="HR454" s="18" t="str">
        <f t="shared" si="131070"/>
        <v/>
      </c>
      <c r="HS454" s="18" t="str">
        <f t="shared" si="131070"/>
        <v/>
      </c>
      <c r="HT454" s="18" t="str">
        <f t="shared" si="131070"/>
        <v/>
      </c>
      <c r="HU454" s="18" t="str">
        <f t="shared" si="131070"/>
        <v/>
      </c>
      <c r="HV454" s="18" t="str">
        <f t="shared" si="131070"/>
        <v/>
      </c>
      <c r="HW454" s="18" t="str">
        <f t="shared" si="131070"/>
        <v/>
      </c>
      <c r="HX454" s="18" t="str">
        <f t="shared" si="131070"/>
        <v/>
      </c>
      <c r="HY454" s="18" t="str">
        <f t="shared" si="131070"/>
        <v/>
      </c>
      <c r="HZ454" s="18" t="str">
        <f t="shared" si="131070"/>
        <v/>
      </c>
      <c r="IA454" s="18" t="str">
        <f t="shared" si="131070"/>
        <v/>
      </c>
      <c r="IB454" s="18" t="str">
        <f t="shared" si="131070"/>
        <v/>
      </c>
      <c r="IC454" s="18" t="str">
        <f t="shared" si="131070"/>
        <v/>
      </c>
      <c r="ID454" s="18" t="str">
        <f t="shared" si="131070"/>
        <v/>
      </c>
      <c r="IE454" s="18" t="str">
        <f t="shared" si="131070"/>
        <v/>
      </c>
      <c r="IF454" s="18" t="str">
        <f t="shared" si="131070"/>
        <v/>
      </c>
      <c r="IG454" s="18" t="str">
        <f t="shared" si="131070"/>
        <v/>
      </c>
      <c r="IH454" s="18" t="str">
        <f t="shared" si="131070"/>
        <v/>
      </c>
      <c r="II454" s="18" t="str">
        <f t="shared" si="131070"/>
        <v/>
      </c>
      <c r="IJ454" s="18" t="str">
        <f t="shared" si="131070"/>
        <v/>
      </c>
      <c r="IK454" s="18" t="str">
        <f t="shared" si="131070"/>
        <v/>
      </c>
      <c r="IL454" s="18" t="str">
        <f t="shared" si="131070"/>
        <v/>
      </c>
      <c r="IM454" s="18" t="str">
        <f t="shared" si="131070"/>
        <v/>
      </c>
      <c r="IN454" s="18" t="str">
        <f t="shared" si="131070"/>
        <v/>
      </c>
      <c r="IO454" s="18" t="str">
        <f t="shared" si="131070"/>
        <v/>
      </c>
      <c r="IP454" s="18" t="str">
        <f t="shared" si="131070"/>
        <v/>
      </c>
      <c r="IQ454" s="18" t="str">
        <f t="shared" si="131070"/>
        <v/>
      </c>
      <c r="IR454" s="18" t="str">
        <f t="shared" si="131070"/>
        <v/>
      </c>
      <c r="IS454" s="18" t="str">
        <f t="shared" si="131070"/>
        <v/>
      </c>
      <c r="IT454" s="18" t="str">
        <f t="shared" si="131070"/>
        <v/>
      </c>
      <c r="IU454" s="18" t="str">
        <f t="shared" si="131070"/>
        <v/>
      </c>
      <c r="IV454" s="18" t="str">
        <f t="shared" si="131070"/>
        <v/>
      </c>
      <c r="IW454" s="18" t="str">
        <f t="shared" si="131070"/>
        <v/>
      </c>
      <c r="IX454" s="18" t="str">
        <f t="shared" si="131070"/>
        <v/>
      </c>
      <c r="IY454" s="18" t="str">
        <f t="shared" si="131070"/>
        <v/>
      </c>
      <c r="IZ454" s="18" t="str">
        <f t="shared" si="131070"/>
        <v/>
      </c>
      <c r="JA454" s="18" t="str">
        <f t="shared" si="131070"/>
        <v/>
      </c>
      <c r="JB454" s="18" t="str">
        <f t="shared" si="131070"/>
        <v/>
      </c>
      <c r="JC454" s="18" t="str">
        <f t="shared" si="131070"/>
        <v/>
      </c>
      <c r="JD454" s="18" t="str">
        <f t="shared" si="131070"/>
        <v/>
      </c>
      <c r="JE454" s="18" t="str">
        <f t="shared" ref="JE454:LP454" si="131071">IF(AND(JE452&lt;&gt;"",JF452=""),MAX($C$9-JE452,0),IF(JE452="","",IF(JD$7&gt;=$G452,$F$9*($F$17*JF454+$F$18*JF457),"")))</f>
        <v/>
      </c>
      <c r="JF454" s="18" t="str">
        <f t="shared" si="131071"/>
        <v/>
      </c>
      <c r="JG454" s="18" t="str">
        <f t="shared" si="131071"/>
        <v/>
      </c>
      <c r="JH454" s="18" t="str">
        <f t="shared" si="131071"/>
        <v/>
      </c>
      <c r="JI454" s="18" t="str">
        <f t="shared" si="131071"/>
        <v/>
      </c>
      <c r="JJ454" s="18" t="str">
        <f t="shared" si="131071"/>
        <v/>
      </c>
      <c r="JK454" s="18" t="str">
        <f t="shared" si="131071"/>
        <v/>
      </c>
      <c r="JL454" s="18" t="str">
        <f t="shared" si="131071"/>
        <v/>
      </c>
      <c r="JM454" s="18" t="str">
        <f t="shared" si="131071"/>
        <v/>
      </c>
      <c r="JN454" s="18" t="str">
        <f t="shared" si="131071"/>
        <v/>
      </c>
      <c r="JO454" s="18" t="str">
        <f t="shared" si="131071"/>
        <v/>
      </c>
      <c r="JP454" s="18" t="str">
        <f t="shared" si="131071"/>
        <v/>
      </c>
      <c r="JQ454" s="18" t="str">
        <f t="shared" si="131071"/>
        <v/>
      </c>
      <c r="JR454" s="18" t="str">
        <f t="shared" si="131071"/>
        <v/>
      </c>
      <c r="JS454" s="18" t="str">
        <f t="shared" si="131071"/>
        <v/>
      </c>
      <c r="JT454" s="18" t="str">
        <f t="shared" si="131071"/>
        <v/>
      </c>
      <c r="JU454" s="18" t="str">
        <f t="shared" si="131071"/>
        <v/>
      </c>
      <c r="JV454" s="18" t="str">
        <f t="shared" si="131071"/>
        <v/>
      </c>
      <c r="JW454" s="18" t="str">
        <f t="shared" si="131071"/>
        <v/>
      </c>
      <c r="JX454" s="18" t="str">
        <f t="shared" si="131071"/>
        <v/>
      </c>
      <c r="JY454" s="18" t="str">
        <f t="shared" si="131071"/>
        <v/>
      </c>
      <c r="JZ454" s="18" t="str">
        <f t="shared" si="131071"/>
        <v/>
      </c>
      <c r="KA454" s="18" t="str">
        <f t="shared" si="131071"/>
        <v/>
      </c>
      <c r="KB454" s="18" t="str">
        <f t="shared" si="131071"/>
        <v/>
      </c>
      <c r="KC454" s="18" t="str">
        <f t="shared" si="131071"/>
        <v/>
      </c>
      <c r="KD454" s="18" t="str">
        <f t="shared" si="131071"/>
        <v/>
      </c>
      <c r="KE454" s="18" t="str">
        <f t="shared" si="131071"/>
        <v/>
      </c>
      <c r="KF454" s="18" t="str">
        <f t="shared" si="131071"/>
        <v/>
      </c>
      <c r="KG454" s="18" t="str">
        <f t="shared" si="131071"/>
        <v/>
      </c>
      <c r="KH454" s="18" t="str">
        <f t="shared" si="131071"/>
        <v/>
      </c>
      <c r="KI454" s="18" t="str">
        <f t="shared" si="131071"/>
        <v/>
      </c>
      <c r="KJ454" s="18" t="str">
        <f t="shared" si="131071"/>
        <v/>
      </c>
      <c r="KK454" s="18" t="str">
        <f t="shared" si="131071"/>
        <v/>
      </c>
      <c r="KL454" s="18" t="str">
        <f t="shared" si="131071"/>
        <v/>
      </c>
      <c r="KM454" s="18" t="str">
        <f t="shared" si="131071"/>
        <v/>
      </c>
      <c r="KN454" s="18" t="str">
        <f t="shared" si="131071"/>
        <v/>
      </c>
      <c r="KO454" s="18" t="str">
        <f t="shared" si="131071"/>
        <v/>
      </c>
      <c r="KP454" s="18" t="str">
        <f t="shared" si="131071"/>
        <v/>
      </c>
      <c r="KQ454" s="18" t="str">
        <f t="shared" si="131071"/>
        <v/>
      </c>
      <c r="KR454" s="18" t="str">
        <f t="shared" si="131071"/>
        <v/>
      </c>
      <c r="KS454" s="18" t="str">
        <f t="shared" si="131071"/>
        <v/>
      </c>
      <c r="KT454" s="18" t="str">
        <f t="shared" si="131071"/>
        <v/>
      </c>
      <c r="KU454" s="18" t="str">
        <f t="shared" si="131071"/>
        <v/>
      </c>
      <c r="KV454" s="18" t="str">
        <f t="shared" si="131071"/>
        <v/>
      </c>
      <c r="KW454" s="18" t="str">
        <f t="shared" si="131071"/>
        <v/>
      </c>
      <c r="KX454" s="18" t="str">
        <f t="shared" si="131071"/>
        <v/>
      </c>
      <c r="KY454" s="18" t="str">
        <f t="shared" si="131071"/>
        <v/>
      </c>
      <c r="KZ454" s="18" t="str">
        <f t="shared" si="131071"/>
        <v/>
      </c>
      <c r="LA454" s="18" t="str">
        <f t="shared" si="131071"/>
        <v/>
      </c>
      <c r="LB454" s="18" t="str">
        <f t="shared" si="131071"/>
        <v/>
      </c>
      <c r="LC454" s="18" t="str">
        <f t="shared" si="131071"/>
        <v/>
      </c>
      <c r="LD454" s="18" t="str">
        <f t="shared" si="131071"/>
        <v/>
      </c>
      <c r="LE454" s="18" t="str">
        <f t="shared" si="131071"/>
        <v/>
      </c>
      <c r="LF454" s="18" t="str">
        <f t="shared" si="131071"/>
        <v/>
      </c>
      <c r="LG454" s="18" t="str">
        <f t="shared" si="131071"/>
        <v/>
      </c>
      <c r="LH454" s="18" t="str">
        <f t="shared" si="131071"/>
        <v/>
      </c>
      <c r="LI454" s="18" t="str">
        <f t="shared" si="131071"/>
        <v/>
      </c>
      <c r="LJ454" s="18" t="str">
        <f t="shared" si="131071"/>
        <v/>
      </c>
      <c r="LK454" s="18" t="str">
        <f t="shared" si="131071"/>
        <v/>
      </c>
      <c r="LL454" s="18" t="str">
        <f t="shared" si="131071"/>
        <v/>
      </c>
      <c r="LM454" s="18" t="str">
        <f t="shared" si="131071"/>
        <v/>
      </c>
      <c r="LN454" s="18" t="str">
        <f t="shared" si="131071"/>
        <v/>
      </c>
      <c r="LO454" s="18" t="str">
        <f t="shared" si="131071"/>
        <v/>
      </c>
      <c r="LP454" s="18" t="str">
        <f t="shared" si="131071"/>
        <v/>
      </c>
      <c r="LQ454" s="18" t="str">
        <f t="shared" ref="LQ454:OA454" si="131072">IF(AND(LQ452&lt;&gt;"",LR452=""),MAX($C$9-LQ452,0),IF(LQ452="","",IF(LP$7&gt;=$G452,$F$9*($F$17*LR454+$F$18*LR457),"")))</f>
        <v/>
      </c>
      <c r="LR454" s="18" t="str">
        <f t="shared" si="131072"/>
        <v/>
      </c>
      <c r="LS454" s="18" t="str">
        <f t="shared" si="131072"/>
        <v/>
      </c>
      <c r="LT454" s="18" t="str">
        <f t="shared" si="131072"/>
        <v/>
      </c>
      <c r="LU454" s="18" t="str">
        <f t="shared" si="131072"/>
        <v/>
      </c>
      <c r="LV454" s="18" t="str">
        <f t="shared" si="131072"/>
        <v/>
      </c>
      <c r="LW454" s="18" t="str">
        <f t="shared" si="131072"/>
        <v/>
      </c>
      <c r="LX454" s="18" t="str">
        <f t="shared" si="131072"/>
        <v/>
      </c>
      <c r="LY454" s="18" t="str">
        <f t="shared" si="131072"/>
        <v/>
      </c>
      <c r="LZ454" s="18" t="str">
        <f t="shared" si="131072"/>
        <v/>
      </c>
      <c r="MA454" s="18" t="str">
        <f t="shared" si="131072"/>
        <v/>
      </c>
      <c r="MB454" s="18" t="str">
        <f t="shared" si="131072"/>
        <v/>
      </c>
      <c r="MC454" s="18" t="str">
        <f t="shared" si="131072"/>
        <v/>
      </c>
      <c r="MD454" s="18" t="str">
        <f t="shared" si="131072"/>
        <v/>
      </c>
      <c r="ME454" s="18" t="str">
        <f t="shared" si="131072"/>
        <v/>
      </c>
      <c r="MF454" s="18" t="str">
        <f t="shared" si="131072"/>
        <v/>
      </c>
      <c r="MG454" s="18" t="str">
        <f t="shared" si="131072"/>
        <v/>
      </c>
      <c r="MH454" s="18" t="str">
        <f t="shared" si="131072"/>
        <v/>
      </c>
      <c r="MI454" s="18" t="str">
        <f t="shared" si="131072"/>
        <v/>
      </c>
      <c r="MJ454" s="18" t="str">
        <f t="shared" si="131072"/>
        <v/>
      </c>
      <c r="MK454" s="18" t="str">
        <f t="shared" si="131072"/>
        <v/>
      </c>
      <c r="ML454" s="18" t="str">
        <f t="shared" si="131072"/>
        <v/>
      </c>
      <c r="MM454" s="18" t="str">
        <f t="shared" si="131072"/>
        <v/>
      </c>
      <c r="MN454" s="18" t="str">
        <f t="shared" si="131072"/>
        <v/>
      </c>
      <c r="MO454" s="18" t="str">
        <f t="shared" si="131072"/>
        <v/>
      </c>
      <c r="MP454" s="18" t="str">
        <f t="shared" si="131072"/>
        <v/>
      </c>
      <c r="MQ454" s="18" t="str">
        <f t="shared" si="131072"/>
        <v/>
      </c>
      <c r="MR454" s="18" t="str">
        <f t="shared" si="131072"/>
        <v/>
      </c>
      <c r="MS454" s="18" t="str">
        <f t="shared" si="131072"/>
        <v/>
      </c>
      <c r="MT454" s="18" t="str">
        <f t="shared" si="131072"/>
        <v/>
      </c>
      <c r="MU454" s="18" t="str">
        <f t="shared" si="131072"/>
        <v/>
      </c>
      <c r="MV454" s="18" t="str">
        <f t="shared" si="131072"/>
        <v/>
      </c>
      <c r="MW454" s="18" t="str">
        <f t="shared" si="131072"/>
        <v/>
      </c>
      <c r="MX454" s="18" t="str">
        <f t="shared" si="131072"/>
        <v/>
      </c>
      <c r="MY454" s="18" t="str">
        <f t="shared" si="131072"/>
        <v/>
      </c>
      <c r="MZ454" s="18" t="str">
        <f t="shared" si="131072"/>
        <v/>
      </c>
      <c r="NA454" s="18" t="str">
        <f t="shared" si="131072"/>
        <v/>
      </c>
      <c r="NB454" s="18" t="str">
        <f t="shared" si="131072"/>
        <v/>
      </c>
      <c r="NC454" s="18" t="str">
        <f t="shared" si="131072"/>
        <v/>
      </c>
      <c r="ND454" s="18" t="str">
        <f t="shared" si="131072"/>
        <v/>
      </c>
      <c r="NE454" s="18" t="str">
        <f t="shared" si="131072"/>
        <v/>
      </c>
      <c r="NF454" s="18" t="str">
        <f t="shared" si="131072"/>
        <v/>
      </c>
      <c r="NG454" s="18" t="str">
        <f t="shared" si="131072"/>
        <v/>
      </c>
      <c r="NH454" s="18" t="str">
        <f t="shared" si="131072"/>
        <v/>
      </c>
      <c r="NI454" s="18" t="str">
        <f t="shared" si="131072"/>
        <v/>
      </c>
      <c r="NJ454" s="18" t="str">
        <f t="shared" si="131072"/>
        <v/>
      </c>
      <c r="NK454" s="18" t="str">
        <f t="shared" si="131072"/>
        <v/>
      </c>
      <c r="NL454" s="18" t="str">
        <f t="shared" si="131072"/>
        <v/>
      </c>
      <c r="NM454" s="18" t="str">
        <f t="shared" si="131072"/>
        <v/>
      </c>
      <c r="NN454" s="18" t="str">
        <f t="shared" si="131072"/>
        <v/>
      </c>
      <c r="NO454" s="18" t="str">
        <f t="shared" si="131072"/>
        <v/>
      </c>
      <c r="NP454" s="18" t="str">
        <f t="shared" si="131072"/>
        <v/>
      </c>
      <c r="NQ454" s="18" t="str">
        <f t="shared" si="131072"/>
        <v/>
      </c>
      <c r="NR454" s="18" t="str">
        <f t="shared" si="131072"/>
        <v/>
      </c>
      <c r="NS454" s="18" t="str">
        <f t="shared" si="131072"/>
        <v/>
      </c>
      <c r="NT454" s="18" t="str">
        <f t="shared" si="131072"/>
        <v/>
      </c>
      <c r="NU454" s="18" t="str">
        <f t="shared" si="131072"/>
        <v/>
      </c>
      <c r="NV454" s="18" t="str">
        <f t="shared" si="131072"/>
        <v/>
      </c>
      <c r="NW454" s="18" t="str">
        <f t="shared" si="131072"/>
        <v/>
      </c>
      <c r="NX454" s="18" t="str">
        <f t="shared" si="131072"/>
        <v/>
      </c>
      <c r="NY454" s="18" t="str">
        <f t="shared" si="131072"/>
        <v/>
      </c>
      <c r="NZ454" s="18" t="str">
        <f t="shared" si="131072"/>
        <v/>
      </c>
      <c r="OA454" s="18" t="str">
        <f t="shared" si="131072"/>
        <v/>
      </c>
    </row>
    <row r="455" spans="7:391" x14ac:dyDescent="0.3">
      <c r="G455" t="str">
        <f t="shared" ref="G455" si="131073">IFERROR(IF($C$14&gt;=G452+1,G452+1,""),"")</f>
        <v/>
      </c>
      <c r="I455" s="17" t="str">
        <f t="shared" ref="I455" si="131074">IF(I454="","",IF(I$7&gt;=$G455,$H$8*$F$15^(I$7-$G455)*$F$16^$G455,""))</f>
        <v/>
      </c>
      <c r="J455" s="17" t="str">
        <f t="shared" ref="J455" si="131075">IF(J454="","",IF(J$7&gt;=$G455,$H$8*$F$15^(J$7-$G455)*$F$16^$G455,""))</f>
        <v/>
      </c>
      <c r="K455" s="17" t="str">
        <f t="shared" ref="K455" si="131076">IF(K454="","",IF(K$7&gt;=$G455,$H$8*$F$15^(K$7-$G455)*$F$16^$G455,""))</f>
        <v/>
      </c>
      <c r="L455" s="17" t="str">
        <f t="shared" ref="L455" si="131077">IF(L454="","",IF(L$7&gt;=$G455,$H$8*$F$15^(L$7-$G455)*$F$16^$G455,""))</f>
        <v/>
      </c>
      <c r="M455" s="17" t="str">
        <f t="shared" ref="M455" si="131078">IF(M454="","",IF(M$7&gt;=$G455,$H$8*$F$15^(M$7-$G455)*$F$16^$G455,""))</f>
        <v/>
      </c>
      <c r="N455" s="17" t="str">
        <f t="shared" ref="N455" si="131079">IF(N454="","",IF(N$7&gt;=$G455,$H$8*$F$15^(N$7-$G455)*$F$16^$G455,""))</f>
        <v/>
      </c>
      <c r="O455" s="17" t="str">
        <f t="shared" ref="O455" si="131080">IF(O454="","",IF(O$7&gt;=$G455,$H$8*$F$15^(O$7-$G455)*$F$16^$G455,""))</f>
        <v/>
      </c>
      <c r="P455" s="17" t="str">
        <f t="shared" ref="P455" si="131081">IF(P454="","",IF(P$7&gt;=$G455,$H$8*$F$15^(P$7-$G455)*$F$16^$G455,""))</f>
        <v/>
      </c>
      <c r="Q455" s="17" t="str">
        <f t="shared" ref="Q455" si="131082">IF(Q454="","",IF(Q$7&gt;=$G455,$H$8*$F$15^(Q$7-$G455)*$F$16^$G455,""))</f>
        <v/>
      </c>
      <c r="R455" s="17" t="str">
        <f t="shared" ref="R455" si="131083">IF(R454="","",IF(R$7&gt;=$G455,$H$8*$F$15^(R$7-$G455)*$F$16^$G455,""))</f>
        <v/>
      </c>
      <c r="S455" s="17" t="str">
        <f t="shared" ref="S455" si="131084">IF(S454="","",IF(S$7&gt;=$G455,$H$8*$F$15^(S$7-$G455)*$F$16^$G455,""))</f>
        <v/>
      </c>
      <c r="T455" s="17" t="str">
        <f t="shared" ref="T455" si="131085">IF(T454="","",IF(T$7&gt;=$G455,$H$8*$F$15^(T$7-$G455)*$F$16^$G455,""))</f>
        <v/>
      </c>
      <c r="U455" s="17" t="str">
        <f t="shared" ref="U455" si="131086">IF(U454="","",IF(U$7&gt;=$G455,$H$8*$F$15^(U$7-$G455)*$F$16^$G455,""))</f>
        <v/>
      </c>
      <c r="V455" s="17" t="str">
        <f t="shared" ref="V455" si="131087">IF(V454="","",IF(V$7&gt;=$G455,$H$8*$F$15^(V$7-$G455)*$F$16^$G455,""))</f>
        <v/>
      </c>
      <c r="W455" s="17" t="str">
        <f t="shared" ref="W455" si="131088">IF(W454="","",IF(W$7&gt;=$G455,$H$8*$F$15^(W$7-$G455)*$F$16^$G455,""))</f>
        <v/>
      </c>
      <c r="X455" s="17" t="str">
        <f t="shared" ref="X455" si="131089">IF(X454="","",IF(X$7&gt;=$G455,$H$8*$F$15^(X$7-$G455)*$F$16^$G455,""))</f>
        <v/>
      </c>
      <c r="Y455" s="17" t="str">
        <f t="shared" ref="Y455" si="131090">IF(Y454="","",IF(Y$7&gt;=$G455,$H$8*$F$15^(Y$7-$G455)*$F$16^$G455,""))</f>
        <v/>
      </c>
      <c r="Z455" s="17" t="str">
        <f t="shared" ref="Z455" si="131091">IF(Z454="","",IF(Z$7&gt;=$G455,$H$8*$F$15^(Z$7-$G455)*$F$16^$G455,""))</f>
        <v/>
      </c>
      <c r="AA455" s="17" t="str">
        <f t="shared" ref="AA455" si="131092">IF(AA454="","",IF(AA$7&gt;=$G455,$H$8*$F$15^(AA$7-$G455)*$F$16^$G455,""))</f>
        <v/>
      </c>
      <c r="AB455" s="17" t="str">
        <f t="shared" ref="AB455" si="131093">IF(AB454="","",IF(AB$7&gt;=$G455,$H$8*$F$15^(AB$7-$G455)*$F$16^$G455,""))</f>
        <v/>
      </c>
      <c r="AC455" s="17" t="str">
        <f t="shared" ref="AC455" si="131094">IF(AC454="","",IF(AC$7&gt;=$G455,$H$8*$F$15^(AC$7-$G455)*$F$16^$G455,""))</f>
        <v/>
      </c>
      <c r="AD455" s="17" t="str">
        <f t="shared" ref="AD455" si="131095">IF(AD454="","",IF(AD$7&gt;=$G455,$H$8*$F$15^(AD$7-$G455)*$F$16^$G455,""))</f>
        <v/>
      </c>
      <c r="AE455" s="17" t="str">
        <f t="shared" ref="AE455" si="131096">IF(AE454="","",IF(AE$7&gt;=$G455,$H$8*$F$15^(AE$7-$G455)*$F$16^$G455,""))</f>
        <v/>
      </c>
      <c r="AF455" s="17" t="str">
        <f t="shared" ref="AF455" si="131097">IF(AF454="","",IF(AF$7&gt;=$G455,$H$8*$F$15^(AF$7-$G455)*$F$16^$G455,""))</f>
        <v/>
      </c>
      <c r="AG455" s="17" t="str">
        <f t="shared" ref="AG455" si="131098">IF(AG454="","",IF(AG$7&gt;=$G455,$H$8*$F$15^(AG$7-$G455)*$F$16^$G455,""))</f>
        <v/>
      </c>
      <c r="AH455" s="17" t="str">
        <f t="shared" ref="AH455" si="131099">IF(AH454="","",IF(AH$7&gt;=$G455,$H$8*$F$15^(AH$7-$G455)*$F$16^$G455,""))</f>
        <v/>
      </c>
      <c r="AI455" s="17" t="str">
        <f t="shared" ref="AI455" si="131100">IF(AI454="","",IF(AI$7&gt;=$G455,$H$8*$F$15^(AI$7-$G455)*$F$16^$G455,""))</f>
        <v/>
      </c>
      <c r="AJ455" s="17" t="str">
        <f t="shared" ref="AJ455" si="131101">IF(AJ454="","",IF(AJ$7&gt;=$G455,$H$8*$F$15^(AJ$7-$G455)*$F$16^$G455,""))</f>
        <v/>
      </c>
      <c r="AK455" s="17" t="str">
        <f t="shared" ref="AK455" si="131102">IF(AK454="","",IF(AK$7&gt;=$G455,$H$8*$F$15^(AK$7-$G455)*$F$16^$G455,""))</f>
        <v/>
      </c>
      <c r="AL455" s="17" t="str">
        <f t="shared" ref="AL455" si="131103">IF(AL454="","",IF(AL$7&gt;=$G455,$H$8*$F$15^(AL$7-$G455)*$F$16^$G455,""))</f>
        <v/>
      </c>
      <c r="AM455" s="17" t="str">
        <f t="shared" ref="AM455" si="131104">IF(AM454="","",IF(AM$7&gt;=$G455,$H$8*$F$15^(AM$7-$G455)*$F$16^$G455,""))</f>
        <v/>
      </c>
      <c r="AN455" s="17" t="str">
        <f t="shared" ref="AN455" si="131105">IF(AN454="","",IF(AN$7&gt;=$G455,$H$8*$F$15^(AN$7-$G455)*$F$16^$G455,""))</f>
        <v/>
      </c>
      <c r="AO455" s="17" t="str">
        <f t="shared" ref="AO455" si="131106">IF(AO454="","",IF(AO$7&gt;=$G455,$H$8*$F$15^(AO$7-$G455)*$F$16^$G455,""))</f>
        <v/>
      </c>
      <c r="AP455" s="17" t="str">
        <f t="shared" ref="AP455" si="131107">IF(AP454="","",IF(AP$7&gt;=$G455,$H$8*$F$15^(AP$7-$G455)*$F$16^$G455,""))</f>
        <v/>
      </c>
      <c r="AQ455" s="17" t="str">
        <f t="shared" ref="AQ455" si="131108">IF(AQ454="","",IF(AQ$7&gt;=$G455,$H$8*$F$15^(AQ$7-$G455)*$F$16^$G455,""))</f>
        <v/>
      </c>
      <c r="AR455" s="17" t="str">
        <f t="shared" ref="AR455" si="131109">IF(AR454="","",IF(AR$7&gt;=$G455,$H$8*$F$15^(AR$7-$G455)*$F$16^$G455,""))</f>
        <v/>
      </c>
      <c r="AS455" s="17" t="str">
        <f t="shared" ref="AS455" si="131110">IF(AS454="","",IF(AS$7&gt;=$G455,$H$8*$F$15^(AS$7-$G455)*$F$16^$G455,""))</f>
        <v/>
      </c>
      <c r="AT455" s="17" t="str">
        <f t="shared" ref="AT455" si="131111">IF(AT454="","",IF(AT$7&gt;=$G455,$H$8*$F$15^(AT$7-$G455)*$F$16^$G455,""))</f>
        <v/>
      </c>
      <c r="AU455" s="17" t="str">
        <f t="shared" ref="AU455" si="131112">IF(AU454="","",IF(AU$7&gt;=$G455,$H$8*$F$15^(AU$7-$G455)*$F$16^$G455,""))</f>
        <v/>
      </c>
      <c r="AV455" s="17" t="str">
        <f t="shared" ref="AV455" si="131113">IF(AV454="","",IF(AV$7&gt;=$G455,$H$8*$F$15^(AV$7-$G455)*$F$16^$G455,""))</f>
        <v/>
      </c>
      <c r="AW455" s="17" t="str">
        <f t="shared" ref="AW455" si="131114">IF(AW454="","",IF(AW$7&gt;=$G455,$H$8*$F$15^(AW$7-$G455)*$F$16^$G455,""))</f>
        <v/>
      </c>
      <c r="AX455" s="17" t="str">
        <f t="shared" ref="AX455" si="131115">IF(AX454="","",IF(AX$7&gt;=$G455,$H$8*$F$15^(AX$7-$G455)*$F$16^$G455,""))</f>
        <v/>
      </c>
      <c r="AY455" s="17" t="str">
        <f t="shared" ref="AY455" si="131116">IF(AY454="","",IF(AY$7&gt;=$G455,$H$8*$F$15^(AY$7-$G455)*$F$16^$G455,""))</f>
        <v/>
      </c>
      <c r="AZ455" s="17" t="str">
        <f t="shared" ref="AZ455" si="131117">IF(AZ454="","",IF(AZ$7&gt;=$G455,$H$8*$F$15^(AZ$7-$G455)*$F$16^$G455,""))</f>
        <v/>
      </c>
      <c r="BA455" s="17" t="str">
        <f t="shared" ref="BA455" si="131118">IF(BA454="","",IF(BA$7&gt;=$G455,$H$8*$F$15^(BA$7-$G455)*$F$16^$G455,""))</f>
        <v/>
      </c>
      <c r="BB455" s="17" t="str">
        <f t="shared" ref="BB455" si="131119">IF(BB454="","",IF(BB$7&gt;=$G455,$H$8*$F$15^(BB$7-$G455)*$F$16^$G455,""))</f>
        <v/>
      </c>
      <c r="BC455" s="17" t="str">
        <f t="shared" ref="BC455" si="131120">IF(BC454="","",IF(BC$7&gt;=$G455,$H$8*$F$15^(BC$7-$G455)*$F$16^$G455,""))</f>
        <v/>
      </c>
      <c r="BD455" s="17" t="str">
        <f t="shared" ref="BD455" si="131121">IF(BD454="","",IF(BD$7&gt;=$G455,$H$8*$F$15^(BD$7-$G455)*$F$16^$G455,""))</f>
        <v/>
      </c>
      <c r="BE455" s="17" t="str">
        <f t="shared" ref="BE455" si="131122">IF(BE454="","",IF(BE$7&gt;=$G455,$H$8*$F$15^(BE$7-$G455)*$F$16^$G455,""))</f>
        <v/>
      </c>
      <c r="BF455" s="17" t="str">
        <f t="shared" ref="BF455" si="131123">IF(BF454="","",IF(BF$7&gt;=$G455,$H$8*$F$15^(BF$7-$G455)*$F$16^$G455,""))</f>
        <v/>
      </c>
      <c r="BG455" s="17" t="str">
        <f t="shared" ref="BG455" si="131124">IF(BG454="","",IF(BG$7&gt;=$G455,$H$8*$F$15^(BG$7-$G455)*$F$16^$G455,""))</f>
        <v/>
      </c>
      <c r="BH455" s="17" t="str">
        <f t="shared" ref="BH455" si="131125">IF(BH454="","",IF(BH$7&gt;=$G455,$H$8*$F$15^(BH$7-$G455)*$F$16^$G455,""))</f>
        <v/>
      </c>
      <c r="BI455" s="17" t="str">
        <f t="shared" ref="BI455" si="131126">IF(BI454="","",IF(BI$7&gt;=$G455,$H$8*$F$15^(BI$7-$G455)*$F$16^$G455,""))</f>
        <v/>
      </c>
      <c r="BJ455" s="17" t="str">
        <f t="shared" ref="BJ455" si="131127">IF(BJ454="","",IF(BJ$7&gt;=$G455,$H$8*$F$15^(BJ$7-$G455)*$F$16^$G455,""))</f>
        <v/>
      </c>
      <c r="BK455" s="17" t="str">
        <f t="shared" ref="BK455" si="131128">IF(BK454="","",IF(BK$7&gt;=$G455,$H$8*$F$15^(BK$7-$G455)*$F$16^$G455,""))</f>
        <v/>
      </c>
      <c r="BL455" s="17" t="str">
        <f t="shared" ref="BL455" si="131129">IF(BL454="","",IF(BL$7&gt;=$G455,$H$8*$F$15^(BL$7-$G455)*$F$16^$G455,""))</f>
        <v/>
      </c>
      <c r="BM455" s="17" t="str">
        <f t="shared" ref="BM455" si="131130">IF(BM454="","",IF(BM$7&gt;=$G455,$H$8*$F$15^(BM$7-$G455)*$F$16^$G455,""))</f>
        <v/>
      </c>
      <c r="BN455" s="17" t="str">
        <f t="shared" ref="BN455" si="131131">IF(BN454="","",IF(BN$7&gt;=$G455,$H$8*$F$15^(BN$7-$G455)*$F$16^$G455,""))</f>
        <v/>
      </c>
      <c r="BO455" s="17" t="str">
        <f t="shared" ref="BO455" si="131132">IF(BO454="","",IF(BO$7&gt;=$G455,$H$8*$F$15^(BO$7-$G455)*$F$16^$G455,""))</f>
        <v/>
      </c>
      <c r="BP455" s="17" t="str">
        <f t="shared" ref="BP455" si="131133">IF(BP454="","",IF(BP$7&gt;=$G455,$H$8*$F$15^(BP$7-$G455)*$F$16^$G455,""))</f>
        <v/>
      </c>
      <c r="BQ455" s="17" t="str">
        <f t="shared" ref="BQ455" si="131134">IF(BQ454="","",IF(BQ$7&gt;=$G455,$H$8*$F$15^(BQ$7-$G455)*$F$16^$G455,""))</f>
        <v/>
      </c>
      <c r="BR455" s="17" t="str">
        <f t="shared" ref="BR455" si="131135">IF(BR454="","",IF(BR$7&gt;=$G455,$H$8*$F$15^(BR$7-$G455)*$F$16^$G455,""))</f>
        <v/>
      </c>
      <c r="BS455" s="17" t="str">
        <f t="shared" ref="BS455" si="131136">IF(BS454="","",IF(BS$7&gt;=$G455,$H$8*$F$15^(BS$7-$G455)*$F$16^$G455,""))</f>
        <v/>
      </c>
      <c r="BT455" s="17" t="str">
        <f t="shared" ref="BT455" si="131137">IF(BT454="","",IF(BT$7&gt;=$G455,$H$8*$F$15^(BT$7-$G455)*$F$16^$G455,""))</f>
        <v/>
      </c>
      <c r="BU455" s="17" t="str">
        <f t="shared" ref="BU455" si="131138">IF(BU454="","",IF(BU$7&gt;=$G455,$H$8*$F$15^(BU$7-$G455)*$F$16^$G455,""))</f>
        <v/>
      </c>
      <c r="BV455" s="17" t="str">
        <f t="shared" ref="BV455" si="131139">IF(BV454="","",IF(BV$7&gt;=$G455,$H$8*$F$15^(BV$7-$G455)*$F$16^$G455,""))</f>
        <v/>
      </c>
      <c r="BW455" s="17" t="str">
        <f t="shared" ref="BW455" si="131140">IF(BW454="","",IF(BW$7&gt;=$G455,$H$8*$F$15^(BW$7-$G455)*$F$16^$G455,""))</f>
        <v/>
      </c>
      <c r="BX455" s="17" t="str">
        <f t="shared" ref="BX455" si="131141">IF(BX454="","",IF(BX$7&gt;=$G455,$H$8*$F$15^(BX$7-$G455)*$F$16^$G455,""))</f>
        <v/>
      </c>
      <c r="BY455" s="17" t="str">
        <f t="shared" ref="BY455" si="131142">IF(BY454="","",IF(BY$7&gt;=$G455,$H$8*$F$15^(BY$7-$G455)*$F$16^$G455,""))</f>
        <v/>
      </c>
      <c r="BZ455" s="17" t="str">
        <f t="shared" ref="BZ455" si="131143">IF(BZ454="","",IF(BZ$7&gt;=$G455,$H$8*$F$15^(BZ$7-$G455)*$F$16^$G455,""))</f>
        <v/>
      </c>
      <c r="CA455" s="17" t="str">
        <f t="shared" ref="CA455" si="131144">IF(CA454="","",IF(CA$7&gt;=$G455,$H$8*$F$15^(CA$7-$G455)*$F$16^$G455,""))</f>
        <v/>
      </c>
      <c r="CB455" s="17" t="str">
        <f t="shared" ref="CB455" si="131145">IF(CB454="","",IF(CB$7&gt;=$G455,$H$8*$F$15^(CB$7-$G455)*$F$16^$G455,""))</f>
        <v/>
      </c>
      <c r="CC455" s="17" t="str">
        <f t="shared" ref="CC455" si="131146">IF(CC454="","",IF(CC$7&gt;=$G455,$H$8*$F$15^(CC$7-$G455)*$F$16^$G455,""))</f>
        <v/>
      </c>
      <c r="CD455" s="17" t="str">
        <f t="shared" ref="CD455" si="131147">IF(CD454="","",IF(CD$7&gt;=$G455,$H$8*$F$15^(CD$7-$G455)*$F$16^$G455,""))</f>
        <v/>
      </c>
      <c r="CE455" s="17" t="str">
        <f t="shared" ref="CE455" si="131148">IF(CE454="","",IF(CE$7&gt;=$G455,$H$8*$F$15^(CE$7-$G455)*$F$16^$G455,""))</f>
        <v/>
      </c>
      <c r="CF455" s="17" t="str">
        <f t="shared" ref="CF455" si="131149">IF(CF454="","",IF(CF$7&gt;=$G455,$H$8*$F$15^(CF$7-$G455)*$F$16^$G455,""))</f>
        <v/>
      </c>
      <c r="CG455" s="17" t="str">
        <f t="shared" ref="CG455" si="131150">IF(CG454="","",IF(CG$7&gt;=$G455,$H$8*$F$15^(CG$7-$G455)*$F$16^$G455,""))</f>
        <v/>
      </c>
      <c r="CH455" s="17" t="str">
        <f t="shared" ref="CH455" si="131151">IF(CH454="","",IF(CH$7&gt;=$G455,$H$8*$F$15^(CH$7-$G455)*$F$16^$G455,""))</f>
        <v/>
      </c>
      <c r="CI455" s="17" t="str">
        <f t="shared" ref="CI455" si="131152">IF(CI454="","",IF(CI$7&gt;=$G455,$H$8*$F$15^(CI$7-$G455)*$F$16^$G455,""))</f>
        <v/>
      </c>
      <c r="CJ455" s="17" t="str">
        <f t="shared" ref="CJ455" si="131153">IF(CJ454="","",IF(CJ$7&gt;=$G455,$H$8*$F$15^(CJ$7-$G455)*$F$16^$G455,""))</f>
        <v/>
      </c>
      <c r="CK455" s="17" t="str">
        <f t="shared" ref="CK455" si="131154">IF(CK454="","",IF(CK$7&gt;=$G455,$H$8*$F$15^(CK$7-$G455)*$F$16^$G455,""))</f>
        <v/>
      </c>
      <c r="CL455" s="17" t="str">
        <f t="shared" ref="CL455" si="131155">IF(CL454="","",IF(CL$7&gt;=$G455,$H$8*$F$15^(CL$7-$G455)*$F$16^$G455,""))</f>
        <v/>
      </c>
      <c r="CM455" s="17" t="str">
        <f t="shared" ref="CM455" si="131156">IF(CM454="","",IF(CM$7&gt;=$G455,$H$8*$F$15^(CM$7-$G455)*$F$16^$G455,""))</f>
        <v/>
      </c>
      <c r="CN455" s="17" t="str">
        <f t="shared" ref="CN455" si="131157">IF(CN454="","",IF(CN$7&gt;=$G455,$H$8*$F$15^(CN$7-$G455)*$F$16^$G455,""))</f>
        <v/>
      </c>
      <c r="CO455" s="17" t="str">
        <f t="shared" ref="CO455" si="131158">IF(CO454="","",IF(CO$7&gt;=$G455,$H$8*$F$15^(CO$7-$G455)*$F$16^$G455,""))</f>
        <v/>
      </c>
      <c r="CP455" s="17" t="str">
        <f t="shared" ref="CP455" si="131159">IF(CP454="","",IF(CP$7&gt;=$G455,$H$8*$F$15^(CP$7-$G455)*$F$16^$G455,""))</f>
        <v/>
      </c>
      <c r="CQ455" s="17" t="str">
        <f t="shared" ref="CQ455" si="131160">IF(CQ454="","",IF(CQ$7&gt;=$G455,$H$8*$F$15^(CQ$7-$G455)*$F$16^$G455,""))</f>
        <v/>
      </c>
      <c r="CR455" s="17" t="str">
        <f t="shared" ref="CR455" si="131161">IF(CR454="","",IF(CR$7&gt;=$G455,$H$8*$F$15^(CR$7-$G455)*$F$16^$G455,""))</f>
        <v/>
      </c>
      <c r="CS455" s="17" t="str">
        <f t="shared" ref="CS455" si="131162">IF(CS454="","",IF(CS$7&gt;=$G455,$H$8*$F$15^(CS$7-$G455)*$F$16^$G455,""))</f>
        <v/>
      </c>
      <c r="CT455" s="17" t="str">
        <f t="shared" ref="CT455" si="131163">IF(CT454="","",IF(CT$7&gt;=$G455,$H$8*$F$15^(CT$7-$G455)*$F$16^$G455,""))</f>
        <v/>
      </c>
      <c r="CU455" s="17" t="str">
        <f t="shared" ref="CU455" si="131164">IF(CU454="","",IF(CU$7&gt;=$G455,$H$8*$F$15^(CU$7-$G455)*$F$16^$G455,""))</f>
        <v/>
      </c>
      <c r="CV455" s="17" t="str">
        <f t="shared" ref="CV455" si="131165">IF(CV454="","",IF(CV$7&gt;=$G455,$H$8*$F$15^(CV$7-$G455)*$F$16^$G455,""))</f>
        <v/>
      </c>
      <c r="CW455" s="17" t="str">
        <f t="shared" ref="CW455" si="131166">IF(CW454="","",IF(CW$7&gt;=$G455,$H$8*$F$15^(CW$7-$G455)*$F$16^$G455,""))</f>
        <v/>
      </c>
      <c r="CX455" s="17" t="str">
        <f t="shared" ref="CX455" si="131167">IF(CX454="","",IF(CX$7&gt;=$G455,$H$8*$F$15^(CX$7-$G455)*$F$16^$G455,""))</f>
        <v/>
      </c>
      <c r="CY455" s="17" t="str">
        <f t="shared" ref="CY455" si="131168">IF(CY454="","",IF(CY$7&gt;=$G455,$H$8*$F$15^(CY$7-$G455)*$F$16^$G455,""))</f>
        <v/>
      </c>
      <c r="CZ455" s="17" t="str">
        <f t="shared" ref="CZ455" si="131169">IF(CZ454="","",IF(CZ$7&gt;=$G455,$H$8*$F$15^(CZ$7-$G455)*$F$16^$G455,""))</f>
        <v/>
      </c>
      <c r="DA455" s="17" t="str">
        <f t="shared" ref="DA455" si="131170">IF(DA454="","",IF(DA$7&gt;=$G455,$H$8*$F$15^(DA$7-$G455)*$F$16^$G455,""))</f>
        <v/>
      </c>
      <c r="DB455" s="17" t="str">
        <f t="shared" ref="DB455" si="131171">IF(DB454="","",IF(DB$7&gt;=$G455,$H$8*$F$15^(DB$7-$G455)*$F$16^$G455,""))</f>
        <v/>
      </c>
      <c r="DC455" s="17" t="str">
        <f t="shared" ref="DC455" si="131172">IF(DC454="","",IF(DC$7&gt;=$G455,$H$8*$F$15^(DC$7-$G455)*$F$16^$G455,""))</f>
        <v/>
      </c>
      <c r="DD455" s="17" t="str">
        <f t="shared" ref="DD455" si="131173">IF(DD454="","",IF(DD$7&gt;=$G455,$H$8*$F$15^(DD$7-$G455)*$F$16^$G455,""))</f>
        <v/>
      </c>
      <c r="DE455" s="17" t="str">
        <f t="shared" ref="DE455" si="131174">IF(DE454="","",IF(DE$7&gt;=$G455,$H$8*$F$15^(DE$7-$G455)*$F$16^$G455,""))</f>
        <v/>
      </c>
      <c r="DF455" s="17" t="str">
        <f t="shared" ref="DF455" si="131175">IF(DF454="","",IF(DF$7&gt;=$G455,$H$8*$F$15^(DF$7-$G455)*$F$16^$G455,""))</f>
        <v/>
      </c>
      <c r="DG455" s="17" t="str">
        <f t="shared" ref="DG455" si="131176">IF(DG454="","",IF(DG$7&gt;=$G455,$H$8*$F$15^(DG$7-$G455)*$F$16^$G455,""))</f>
        <v/>
      </c>
      <c r="DH455" s="17" t="str">
        <f t="shared" ref="DH455" si="131177">IF(DH454="","",IF(DH$7&gt;=$G455,$H$8*$F$15^(DH$7-$G455)*$F$16^$G455,""))</f>
        <v/>
      </c>
      <c r="DI455" s="17" t="str">
        <f t="shared" ref="DI455" si="131178">IF(DI454="","",IF(DI$7&gt;=$G455,$H$8*$F$15^(DI$7-$G455)*$F$16^$G455,""))</f>
        <v/>
      </c>
      <c r="DJ455" s="17" t="str">
        <f t="shared" ref="DJ455" si="131179">IF(DJ454="","",IF(DJ$7&gt;=$G455,$H$8*$F$15^(DJ$7-$G455)*$F$16^$G455,""))</f>
        <v/>
      </c>
      <c r="DK455" s="17" t="str">
        <f t="shared" ref="DK455" si="131180">IF(DK454="","",IF(DK$7&gt;=$G455,$H$8*$F$15^(DK$7-$G455)*$F$16^$G455,""))</f>
        <v/>
      </c>
      <c r="DL455" s="17" t="str">
        <f t="shared" ref="DL455" si="131181">IF(DL454="","",IF(DL$7&gt;=$G455,$H$8*$F$15^(DL$7-$G455)*$F$16^$G455,""))</f>
        <v/>
      </c>
      <c r="DM455" s="17" t="str">
        <f t="shared" ref="DM455" si="131182">IF(DM454="","",IF(DM$7&gt;=$G455,$H$8*$F$15^(DM$7-$G455)*$F$16^$G455,""))</f>
        <v/>
      </c>
      <c r="DN455" s="17" t="str">
        <f t="shared" ref="DN455" si="131183">IF(DN454="","",IF(DN$7&gt;=$G455,$H$8*$F$15^(DN$7-$G455)*$F$16^$G455,""))</f>
        <v/>
      </c>
      <c r="DO455" s="17" t="str">
        <f t="shared" ref="DO455" si="131184">IF(DO454="","",IF(DO$7&gt;=$G455,$H$8*$F$15^(DO$7-$G455)*$F$16^$G455,""))</f>
        <v/>
      </c>
      <c r="DP455" s="17" t="str">
        <f t="shared" ref="DP455" si="131185">IF(DP454="","",IF(DP$7&gt;=$G455,$H$8*$F$15^(DP$7-$G455)*$F$16^$G455,""))</f>
        <v/>
      </c>
      <c r="DQ455" s="17" t="str">
        <f t="shared" ref="DQ455" si="131186">IF(DQ454="","",IF(DQ$7&gt;=$G455,$H$8*$F$15^(DQ$7-$G455)*$F$16^$G455,""))</f>
        <v/>
      </c>
      <c r="DR455" s="17" t="str">
        <f t="shared" ref="DR455" si="131187">IF(DR454="","",IF(DR$7&gt;=$G455,$H$8*$F$15^(DR$7-$G455)*$F$16^$G455,""))</f>
        <v/>
      </c>
      <c r="DS455" s="17" t="str">
        <f t="shared" ref="DS455" si="131188">IF(DS454="","",IF(DS$7&gt;=$G455,$H$8*$F$15^(DS$7-$G455)*$F$16^$G455,""))</f>
        <v/>
      </c>
      <c r="DT455" s="17" t="str">
        <f t="shared" ref="DT455" si="131189">IF(DT454="","",IF(DT$7&gt;=$G455,$H$8*$F$15^(DT$7-$G455)*$F$16^$G455,""))</f>
        <v/>
      </c>
      <c r="DU455" s="17" t="str">
        <f t="shared" ref="DU455" si="131190">IF(DU454="","",IF(DU$7&gt;=$G455,$H$8*$F$15^(DU$7-$G455)*$F$16^$G455,""))</f>
        <v/>
      </c>
      <c r="DV455" s="17" t="str">
        <f t="shared" ref="DV455" si="131191">IF(DV454="","",IF(DV$7&gt;=$G455,$H$8*$F$15^(DV$7-$G455)*$F$16^$G455,""))</f>
        <v/>
      </c>
      <c r="DW455" s="17" t="str">
        <f t="shared" ref="DW455" si="131192">IF(DW454="","",IF(DW$7&gt;=$G455,$H$8*$F$15^(DW$7-$G455)*$F$16^$G455,""))</f>
        <v/>
      </c>
      <c r="DX455" s="17" t="str">
        <f t="shared" ref="DX455" si="131193">IF(DX454="","",IF(DX$7&gt;=$G455,$H$8*$F$15^(DX$7-$G455)*$F$16^$G455,""))</f>
        <v/>
      </c>
      <c r="DY455" s="17" t="str">
        <f t="shared" ref="DY455" si="131194">IF(DY454="","",IF(DY$7&gt;=$G455,$H$8*$F$15^(DY$7-$G455)*$F$16^$G455,""))</f>
        <v/>
      </c>
      <c r="DZ455" s="17" t="str">
        <f t="shared" ref="DZ455" si="131195">IF(DZ454="","",IF(DZ$7&gt;=$G455,$H$8*$F$15^(DZ$7-$G455)*$F$16^$G455,""))</f>
        <v/>
      </c>
      <c r="EA455" s="17" t="str">
        <f t="shared" ref="EA455" si="131196">IF(EA454="","",IF(EA$7&gt;=$G455,$H$8*$F$15^(EA$7-$G455)*$F$16^$G455,""))</f>
        <v/>
      </c>
      <c r="EB455" s="17" t="str">
        <f t="shared" ref="EB455" si="131197">IF(EB454="","",IF(EB$7&gt;=$G455,$H$8*$F$15^(EB$7-$G455)*$F$16^$G455,""))</f>
        <v/>
      </c>
      <c r="EC455" s="17" t="str">
        <f t="shared" ref="EC455" si="131198">IF(EC454="","",IF(EC$7&gt;=$G455,$H$8*$F$15^(EC$7-$G455)*$F$16^$G455,""))</f>
        <v/>
      </c>
      <c r="ED455" s="17" t="str">
        <f t="shared" ref="ED455" si="131199">IF(ED454="","",IF(ED$7&gt;=$G455,$H$8*$F$15^(ED$7-$G455)*$F$16^$G455,""))</f>
        <v/>
      </c>
      <c r="EE455" s="17" t="str">
        <f t="shared" ref="EE455" si="131200">IF(EE454="","",IF(EE$7&gt;=$G455,$H$8*$F$15^(EE$7-$G455)*$F$16^$G455,""))</f>
        <v/>
      </c>
      <c r="EF455" s="17" t="str">
        <f t="shared" ref="EF455" si="131201">IF(EF454="","",IF(EF$7&gt;=$G455,$H$8*$F$15^(EF$7-$G455)*$F$16^$G455,""))</f>
        <v/>
      </c>
      <c r="EG455" s="17" t="str">
        <f t="shared" ref="EG455" si="131202">IF(EG454="","",IF(EG$7&gt;=$G455,$H$8*$F$15^(EG$7-$G455)*$F$16^$G455,""))</f>
        <v/>
      </c>
      <c r="EH455" s="17" t="str">
        <f t="shared" ref="EH455" si="131203">IF(EH454="","",IF(EH$7&gt;=$G455,$H$8*$F$15^(EH$7-$G455)*$F$16^$G455,""))</f>
        <v/>
      </c>
      <c r="EI455" s="17" t="str">
        <f t="shared" ref="EI455" si="131204">IF(EI454="","",IF(EI$7&gt;=$G455,$H$8*$F$15^(EI$7-$G455)*$F$16^$G455,""))</f>
        <v/>
      </c>
      <c r="EJ455" s="17" t="str">
        <f t="shared" ref="EJ455" si="131205">IF(EJ454="","",IF(EJ$7&gt;=$G455,$H$8*$F$15^(EJ$7-$G455)*$F$16^$G455,""))</f>
        <v/>
      </c>
      <c r="EK455" s="17" t="str">
        <f t="shared" ref="EK455" si="131206">IF(EK454="","",IF(EK$7&gt;=$G455,$H$8*$F$15^(EK$7-$G455)*$F$16^$G455,""))</f>
        <v/>
      </c>
      <c r="EL455" s="17" t="str">
        <f t="shared" ref="EL455" si="131207">IF(EL454="","",IF(EL$7&gt;=$G455,$H$8*$F$15^(EL$7-$G455)*$F$16^$G455,""))</f>
        <v/>
      </c>
      <c r="EM455" s="17" t="str">
        <f t="shared" ref="EM455" si="131208">IF(EM454="","",IF(EM$7&gt;=$G455,$H$8*$F$15^(EM$7-$G455)*$F$16^$G455,""))</f>
        <v/>
      </c>
      <c r="EN455" s="17" t="str">
        <f t="shared" ref="EN455" si="131209">IF(EN454="","",IF(EN$7&gt;=$G455,$H$8*$F$15^(EN$7-$G455)*$F$16^$G455,""))</f>
        <v/>
      </c>
      <c r="EO455" s="17" t="str">
        <f t="shared" ref="EO455" si="131210">IF(EO454="","",IF(EO$7&gt;=$G455,$H$8*$F$15^(EO$7-$G455)*$F$16^$G455,""))</f>
        <v/>
      </c>
      <c r="EP455" s="17" t="str">
        <f t="shared" ref="EP455" si="131211">IF(EP454="","",IF(EP$7&gt;=$G455,$H$8*$F$15^(EP$7-$G455)*$F$16^$G455,""))</f>
        <v/>
      </c>
      <c r="EQ455" s="17" t="str">
        <f t="shared" ref="EQ455" si="131212">IF(EQ454="","",IF(EQ$7&gt;=$G455,$H$8*$F$15^(EQ$7-$G455)*$F$16^$G455,""))</f>
        <v/>
      </c>
      <c r="ER455" s="17" t="str">
        <f t="shared" ref="ER455" si="131213">IF(ER454="","",IF(ER$7&gt;=$G455,$H$8*$F$15^(ER$7-$G455)*$F$16^$G455,""))</f>
        <v/>
      </c>
      <c r="ES455" s="17" t="str">
        <f t="shared" ref="ES455" si="131214">IF(ES454="","",IF(ES$7&gt;=$G455,$H$8*$F$15^(ES$7-$G455)*$F$16^$G455,""))</f>
        <v/>
      </c>
      <c r="ET455" s="17" t="str">
        <f t="shared" ref="ET455" si="131215">IF(ET454="","",IF(ET$7&gt;=$G455,$H$8*$F$15^(ET$7-$G455)*$F$16^$G455,""))</f>
        <v/>
      </c>
      <c r="EU455" s="17" t="str">
        <f t="shared" ref="EU455" si="131216">IF(EU454="","",IF(EU$7&gt;=$G455,$H$8*$F$15^(EU$7-$G455)*$F$16^$G455,""))</f>
        <v/>
      </c>
      <c r="EV455" s="17" t="str">
        <f t="shared" ref="EV455" si="131217">IF(EV454="","",IF(EV$7&gt;=$G455,$H$8*$F$15^(EV$7-$G455)*$F$16^$G455,""))</f>
        <v/>
      </c>
      <c r="EW455" s="17" t="str">
        <f t="shared" ref="EW455" si="131218">IF(EW454="","",IF(EW$7&gt;=$G455,$H$8*$F$15^(EW$7-$G455)*$F$16^$G455,""))</f>
        <v/>
      </c>
      <c r="EX455" s="17" t="str">
        <f t="shared" ref="EX455" si="131219">IF(EX454="","",IF(EX$7&gt;=$G455,$H$8*$F$15^(EX$7-$G455)*$F$16^$G455,""))</f>
        <v/>
      </c>
      <c r="EY455" s="17" t="str">
        <f t="shared" ref="EY455" si="131220">IF(EY454="","",IF(EY$7&gt;=$G455,$H$8*$F$15^(EY$7-$G455)*$F$16^$G455,""))</f>
        <v/>
      </c>
      <c r="EZ455" s="17" t="str">
        <f t="shared" ref="EZ455" si="131221">IF(EZ454="","",IF(EZ$7&gt;=$G455,$H$8*$F$15^(EZ$7-$G455)*$F$16^$G455,""))</f>
        <v/>
      </c>
      <c r="FA455" s="17" t="str">
        <f t="shared" ref="FA455" si="131222">IF(FA454="","",IF(FA$7&gt;=$G455,$H$8*$F$15^(FA$7-$G455)*$F$16^$G455,""))</f>
        <v/>
      </c>
      <c r="FB455" s="17" t="str">
        <f t="shared" ref="FB455" si="131223">IF(FB454="","",IF(FB$7&gt;=$G455,$H$8*$F$15^(FB$7-$G455)*$F$16^$G455,""))</f>
        <v/>
      </c>
      <c r="FC455" s="17" t="str">
        <f t="shared" ref="FC455" si="131224">IF(FC454="","",IF(FC$7&gt;=$G455,$H$8*$F$15^(FC$7-$G455)*$F$16^$G455,""))</f>
        <v/>
      </c>
      <c r="FD455" s="17" t="str">
        <f t="shared" ref="FD455" si="131225">IF(FD454="","",IF(FD$7&gt;=$G455,$H$8*$F$15^(FD$7-$G455)*$F$16^$G455,""))</f>
        <v/>
      </c>
      <c r="FE455" s="17" t="str">
        <f t="shared" ref="FE455" si="131226">IF(FE454="","",IF(FE$7&gt;=$G455,$H$8*$F$15^(FE$7-$G455)*$F$16^$G455,""))</f>
        <v/>
      </c>
      <c r="FF455" s="17" t="str">
        <f t="shared" ref="FF455" si="131227">IF(FF454="","",IF(FF$7&gt;=$G455,$H$8*$F$15^(FF$7-$G455)*$F$16^$G455,""))</f>
        <v/>
      </c>
      <c r="FG455" s="17" t="str">
        <f t="shared" ref="FG455" si="131228">IF(FG454="","",IF(FG$7&gt;=$G455,$H$8*$F$15^(FG$7-$G455)*$F$16^$G455,""))</f>
        <v/>
      </c>
      <c r="FH455" s="17" t="str">
        <f t="shared" ref="FH455" si="131229">IF(FH454="","",IF(FH$7&gt;=$G455,$H$8*$F$15^(FH$7-$G455)*$F$16^$G455,""))</f>
        <v/>
      </c>
      <c r="FI455" s="17" t="str">
        <f t="shared" ref="FI455" si="131230">IF(FI454="","",IF(FI$7&gt;=$G455,$H$8*$F$15^(FI$7-$G455)*$F$16^$G455,""))</f>
        <v/>
      </c>
      <c r="FJ455" s="17" t="str">
        <f t="shared" ref="FJ455" si="131231">IF(FJ454="","",IF(FJ$7&gt;=$G455,$H$8*$F$15^(FJ$7-$G455)*$F$16^$G455,""))</f>
        <v/>
      </c>
      <c r="FK455" s="17" t="str">
        <f t="shared" ref="FK455" si="131232">IF(FK454="","",IF(FK$7&gt;=$G455,$H$8*$F$15^(FK$7-$G455)*$F$16^$G455,""))</f>
        <v/>
      </c>
      <c r="FL455" s="17" t="str">
        <f t="shared" ref="FL455" si="131233">IF(FL454="","",IF(FL$7&gt;=$G455,$H$8*$F$15^(FL$7-$G455)*$F$16^$G455,""))</f>
        <v/>
      </c>
      <c r="FM455" s="17" t="str">
        <f t="shared" ref="FM455" si="131234">IF(FM454="","",IF(FM$7&gt;=$G455,$H$8*$F$15^(FM$7-$G455)*$F$16^$G455,""))</f>
        <v/>
      </c>
      <c r="FN455" s="17" t="str">
        <f t="shared" ref="FN455" si="131235">IF(FN454="","",IF(FN$7&gt;=$G455,$H$8*$F$15^(FN$7-$G455)*$F$16^$G455,""))</f>
        <v/>
      </c>
      <c r="FO455" s="17" t="str">
        <f t="shared" ref="FO455" si="131236">IF(FO454="","",IF(FO$7&gt;=$G455,$H$8*$F$15^(FO$7-$G455)*$F$16^$G455,""))</f>
        <v/>
      </c>
      <c r="FP455" s="17" t="str">
        <f t="shared" ref="FP455" si="131237">IF(FP454="","",IF(FP$7&gt;=$G455,$H$8*$F$15^(FP$7-$G455)*$F$16^$G455,""))</f>
        <v/>
      </c>
      <c r="FQ455" s="17" t="str">
        <f t="shared" ref="FQ455" si="131238">IF(FQ454="","",IF(FQ$7&gt;=$G455,$H$8*$F$15^(FQ$7-$G455)*$F$16^$G455,""))</f>
        <v/>
      </c>
      <c r="FR455" s="17" t="str">
        <f t="shared" ref="FR455" si="131239">IF(FR454="","",IF(FR$7&gt;=$G455,$H$8*$F$15^(FR$7-$G455)*$F$16^$G455,""))</f>
        <v/>
      </c>
      <c r="FS455" s="17" t="str">
        <f t="shared" ref="FS455" si="131240">IF(FS454="","",IF(FS$7&gt;=$G455,$H$8*$F$15^(FS$7-$G455)*$F$16^$G455,""))</f>
        <v/>
      </c>
      <c r="FT455" s="17" t="str">
        <f t="shared" ref="FT455" si="131241">IF(FT454="","",IF(FT$7&gt;=$G455,$H$8*$F$15^(FT$7-$G455)*$F$16^$G455,""))</f>
        <v/>
      </c>
      <c r="FU455" s="17" t="str">
        <f t="shared" ref="FU455" si="131242">IF(FU454="","",IF(FU$7&gt;=$G455,$H$8*$F$15^(FU$7-$G455)*$F$16^$G455,""))</f>
        <v/>
      </c>
      <c r="FV455" s="17" t="str">
        <f t="shared" ref="FV455" si="131243">IF(FV454="","",IF(FV$7&gt;=$G455,$H$8*$F$15^(FV$7-$G455)*$F$16^$G455,""))</f>
        <v/>
      </c>
      <c r="FW455" s="17" t="str">
        <f t="shared" ref="FW455" si="131244">IF(FW454="","",IF(FW$7&gt;=$G455,$H$8*$F$15^(FW$7-$G455)*$F$16^$G455,""))</f>
        <v/>
      </c>
      <c r="FX455" s="17" t="str">
        <f t="shared" ref="FX455" si="131245">IF(FX454="","",IF(FX$7&gt;=$G455,$H$8*$F$15^(FX$7-$G455)*$F$16^$G455,""))</f>
        <v/>
      </c>
      <c r="FY455" s="17" t="str">
        <f t="shared" ref="FY455" si="131246">IF(FY454="","",IF(FY$7&gt;=$G455,$H$8*$F$15^(FY$7-$G455)*$F$16^$G455,""))</f>
        <v/>
      </c>
      <c r="FZ455" s="17" t="str">
        <f t="shared" ref="FZ455" si="131247">IF(FZ454="","",IF(FZ$7&gt;=$G455,$H$8*$F$15^(FZ$7-$G455)*$F$16^$G455,""))</f>
        <v/>
      </c>
      <c r="GA455" s="17" t="str">
        <f t="shared" ref="GA455" si="131248">IF(GA454="","",IF(GA$7&gt;=$G455,$H$8*$F$15^(GA$7-$G455)*$F$16^$G455,""))</f>
        <v/>
      </c>
      <c r="GB455" s="17" t="str">
        <f t="shared" ref="GB455" si="131249">IF(GB454="","",IF(GB$7&gt;=$G455,$H$8*$F$15^(GB$7-$G455)*$F$16^$G455,""))</f>
        <v/>
      </c>
      <c r="GC455" s="17" t="str">
        <f t="shared" ref="GC455" si="131250">IF(GC454="","",IF(GC$7&gt;=$G455,$H$8*$F$15^(GC$7-$G455)*$F$16^$G455,""))</f>
        <v/>
      </c>
      <c r="GD455" s="17" t="str">
        <f t="shared" ref="GD455" si="131251">IF(GD454="","",IF(GD$7&gt;=$G455,$H$8*$F$15^(GD$7-$G455)*$F$16^$G455,""))</f>
        <v/>
      </c>
      <c r="GE455" s="17" t="str">
        <f t="shared" ref="GE455" si="131252">IF(GE454="","",IF(GE$7&gt;=$G455,$H$8*$F$15^(GE$7-$G455)*$F$16^$G455,""))</f>
        <v/>
      </c>
      <c r="GF455" s="17" t="str">
        <f t="shared" ref="GF455" si="131253">IF(GF454="","",IF(GF$7&gt;=$G455,$H$8*$F$15^(GF$7-$G455)*$F$16^$G455,""))</f>
        <v/>
      </c>
      <c r="GG455" s="17" t="str">
        <f t="shared" ref="GG455" si="131254">IF(GG454="","",IF(GG$7&gt;=$G455,$H$8*$F$15^(GG$7-$G455)*$F$16^$G455,""))</f>
        <v/>
      </c>
      <c r="GH455" s="17" t="str">
        <f t="shared" ref="GH455" si="131255">IF(GH454="","",IF(GH$7&gt;=$G455,$H$8*$F$15^(GH$7-$G455)*$F$16^$G455,""))</f>
        <v/>
      </c>
      <c r="GI455" s="17" t="str">
        <f t="shared" ref="GI455" si="131256">IF(GI454="","",IF(GI$7&gt;=$G455,$H$8*$F$15^(GI$7-$G455)*$F$16^$G455,""))</f>
        <v/>
      </c>
      <c r="GJ455" s="17" t="str">
        <f t="shared" ref="GJ455" si="131257">IF(GJ454="","",IF(GJ$7&gt;=$G455,$H$8*$F$15^(GJ$7-$G455)*$F$16^$G455,""))</f>
        <v/>
      </c>
      <c r="GK455" s="17" t="str">
        <f t="shared" ref="GK455" si="131258">IF(GK454="","",IF(GK$7&gt;=$G455,$H$8*$F$15^(GK$7-$G455)*$F$16^$G455,""))</f>
        <v/>
      </c>
      <c r="GL455" s="17" t="str">
        <f t="shared" ref="GL455" si="131259">IF(GL454="","",IF(GL$7&gt;=$G455,$H$8*$F$15^(GL$7-$G455)*$F$16^$G455,""))</f>
        <v/>
      </c>
      <c r="GM455" s="17" t="str">
        <f t="shared" ref="GM455" si="131260">IF(GM454="","",IF(GM$7&gt;=$G455,$H$8*$F$15^(GM$7-$G455)*$F$16^$G455,""))</f>
        <v/>
      </c>
      <c r="GN455" s="17" t="str">
        <f t="shared" ref="GN455" si="131261">IF(GN454="","",IF(GN$7&gt;=$G455,$H$8*$F$15^(GN$7-$G455)*$F$16^$G455,""))</f>
        <v/>
      </c>
      <c r="GO455" s="17" t="str">
        <f t="shared" ref="GO455" si="131262">IF(GO454="","",IF(GO$7&gt;=$G455,$H$8*$F$15^(GO$7-$G455)*$F$16^$G455,""))</f>
        <v/>
      </c>
      <c r="GP455" s="17" t="str">
        <f t="shared" ref="GP455" si="131263">IF(GP454="","",IF(GP$7&gt;=$G455,$H$8*$F$15^(GP$7-$G455)*$F$16^$G455,""))</f>
        <v/>
      </c>
      <c r="GQ455" s="17" t="str">
        <f t="shared" ref="GQ455" si="131264">IF(GQ454="","",IF(GQ$7&gt;=$G455,$H$8*$F$15^(GQ$7-$G455)*$F$16^$G455,""))</f>
        <v/>
      </c>
      <c r="GR455" s="17" t="str">
        <f t="shared" ref="GR455" si="131265">IF(GR454="","",IF(GR$7&gt;=$G455,$H$8*$F$15^(GR$7-$G455)*$F$16^$G455,""))</f>
        <v/>
      </c>
      <c r="GS455" s="17" t="str">
        <f t="shared" ref="GS455" si="131266">IF(GS454="","",IF(GS$7&gt;=$G455,$H$8*$F$15^(GS$7-$G455)*$F$16^$G455,""))</f>
        <v/>
      </c>
      <c r="GT455" s="17" t="str">
        <f t="shared" ref="GT455" si="131267">IF(GT454="","",IF(GT$7&gt;=$G455,$H$8*$F$15^(GT$7-$G455)*$F$16^$G455,""))</f>
        <v/>
      </c>
      <c r="GU455" s="17" t="str">
        <f t="shared" ref="GU455" si="131268">IF(GU454="","",IF(GU$7&gt;=$G455,$H$8*$F$15^(GU$7-$G455)*$F$16^$G455,""))</f>
        <v/>
      </c>
      <c r="GV455" s="17" t="str">
        <f t="shared" ref="GV455" si="131269">IF(GV454="","",IF(GV$7&gt;=$G455,$H$8*$F$15^(GV$7-$G455)*$F$16^$G455,""))</f>
        <v/>
      </c>
      <c r="GW455" s="17" t="str">
        <f t="shared" ref="GW455" si="131270">IF(GW454="","",IF(GW$7&gt;=$G455,$H$8*$F$15^(GW$7-$G455)*$F$16^$G455,""))</f>
        <v/>
      </c>
      <c r="GX455" s="17" t="str">
        <f t="shared" ref="GX455" si="131271">IF(GX454="","",IF(GX$7&gt;=$G455,$H$8*$F$15^(GX$7-$G455)*$F$16^$G455,""))</f>
        <v/>
      </c>
      <c r="GY455" s="17" t="str">
        <f t="shared" ref="GY455" si="131272">IF(GY454="","",IF(GY$7&gt;=$G455,$H$8*$F$15^(GY$7-$G455)*$F$16^$G455,""))</f>
        <v/>
      </c>
      <c r="GZ455" s="17" t="str">
        <f t="shared" ref="GZ455" si="131273">IF(GZ454="","",IF(GZ$7&gt;=$G455,$H$8*$F$15^(GZ$7-$G455)*$F$16^$G455,""))</f>
        <v/>
      </c>
      <c r="HA455" s="17" t="str">
        <f t="shared" ref="HA455" si="131274">IF(HA454="","",IF(HA$7&gt;=$G455,$H$8*$F$15^(HA$7-$G455)*$F$16^$G455,""))</f>
        <v/>
      </c>
      <c r="HB455" s="17" t="str">
        <f t="shared" ref="HB455" si="131275">IF(HB454="","",IF(HB$7&gt;=$G455,$H$8*$F$15^(HB$7-$G455)*$F$16^$G455,""))</f>
        <v/>
      </c>
      <c r="HC455" s="17" t="str">
        <f t="shared" ref="HC455" si="131276">IF(HC454="","",IF(HC$7&gt;=$G455,$H$8*$F$15^(HC$7-$G455)*$F$16^$G455,""))</f>
        <v/>
      </c>
      <c r="HD455" s="17" t="str">
        <f t="shared" ref="HD455" si="131277">IF(HD454="","",IF(HD$7&gt;=$G455,$H$8*$F$15^(HD$7-$G455)*$F$16^$G455,""))</f>
        <v/>
      </c>
      <c r="HE455" s="17" t="str">
        <f t="shared" ref="HE455" si="131278">IF(HE454="","",IF(HE$7&gt;=$G455,$H$8*$F$15^(HE$7-$G455)*$F$16^$G455,""))</f>
        <v/>
      </c>
      <c r="HF455" s="17" t="str">
        <f t="shared" ref="HF455" si="131279">IF(HF454="","",IF(HF$7&gt;=$G455,$H$8*$F$15^(HF$7-$G455)*$F$16^$G455,""))</f>
        <v/>
      </c>
      <c r="HG455" s="17" t="str">
        <f t="shared" ref="HG455" si="131280">IF(HG454="","",IF(HG$7&gt;=$G455,$H$8*$F$15^(HG$7-$G455)*$F$16^$G455,""))</f>
        <v/>
      </c>
      <c r="HH455" s="17" t="str">
        <f t="shared" ref="HH455" si="131281">IF(HH454="","",IF(HH$7&gt;=$G455,$H$8*$F$15^(HH$7-$G455)*$F$16^$G455,""))</f>
        <v/>
      </c>
      <c r="HI455" s="17" t="str">
        <f t="shared" ref="HI455" si="131282">IF(HI454="","",IF(HI$7&gt;=$G455,$H$8*$F$15^(HI$7-$G455)*$F$16^$G455,""))</f>
        <v/>
      </c>
      <c r="HJ455" s="17" t="str">
        <f t="shared" ref="HJ455" si="131283">IF(HJ454="","",IF(HJ$7&gt;=$G455,$H$8*$F$15^(HJ$7-$G455)*$F$16^$G455,""))</f>
        <v/>
      </c>
      <c r="HK455" s="17" t="str">
        <f t="shared" ref="HK455" si="131284">IF(HK454="","",IF(HK$7&gt;=$G455,$H$8*$F$15^(HK$7-$G455)*$F$16^$G455,""))</f>
        <v/>
      </c>
      <c r="HL455" s="17" t="str">
        <f t="shared" ref="HL455" si="131285">IF(HL454="","",IF(HL$7&gt;=$G455,$H$8*$F$15^(HL$7-$G455)*$F$16^$G455,""))</f>
        <v/>
      </c>
      <c r="HM455" s="17" t="str">
        <f t="shared" ref="HM455" si="131286">IF(HM454="","",IF(HM$7&gt;=$G455,$H$8*$F$15^(HM$7-$G455)*$F$16^$G455,""))</f>
        <v/>
      </c>
      <c r="HN455" s="17" t="str">
        <f t="shared" ref="HN455" si="131287">IF(HN454="","",IF(HN$7&gt;=$G455,$H$8*$F$15^(HN$7-$G455)*$F$16^$G455,""))</f>
        <v/>
      </c>
      <c r="HO455" s="17" t="str">
        <f t="shared" ref="HO455" si="131288">IF(HO454="","",IF(HO$7&gt;=$G455,$H$8*$F$15^(HO$7-$G455)*$F$16^$G455,""))</f>
        <v/>
      </c>
      <c r="HP455" s="17" t="str">
        <f t="shared" ref="HP455" si="131289">IF(HP454="","",IF(HP$7&gt;=$G455,$H$8*$F$15^(HP$7-$G455)*$F$16^$G455,""))</f>
        <v/>
      </c>
      <c r="HQ455" s="17" t="str">
        <f t="shared" ref="HQ455" si="131290">IF(HQ454="","",IF(HQ$7&gt;=$G455,$H$8*$F$15^(HQ$7-$G455)*$F$16^$G455,""))</f>
        <v/>
      </c>
      <c r="HR455" s="17" t="str">
        <f t="shared" ref="HR455" si="131291">IF(HR454="","",IF(HR$7&gt;=$G455,$H$8*$F$15^(HR$7-$G455)*$F$16^$G455,""))</f>
        <v/>
      </c>
      <c r="HS455" s="17" t="str">
        <f t="shared" ref="HS455" si="131292">IF(HS454="","",IF(HS$7&gt;=$G455,$H$8*$F$15^(HS$7-$G455)*$F$16^$G455,""))</f>
        <v/>
      </c>
      <c r="HT455" s="17" t="str">
        <f t="shared" ref="HT455" si="131293">IF(HT454="","",IF(HT$7&gt;=$G455,$H$8*$F$15^(HT$7-$G455)*$F$16^$G455,""))</f>
        <v/>
      </c>
      <c r="HU455" s="17" t="str">
        <f t="shared" ref="HU455" si="131294">IF(HU454="","",IF(HU$7&gt;=$G455,$H$8*$F$15^(HU$7-$G455)*$F$16^$G455,""))</f>
        <v/>
      </c>
      <c r="HV455" s="17" t="str">
        <f t="shared" ref="HV455" si="131295">IF(HV454="","",IF(HV$7&gt;=$G455,$H$8*$F$15^(HV$7-$G455)*$F$16^$G455,""))</f>
        <v/>
      </c>
      <c r="HW455" s="17" t="str">
        <f t="shared" ref="HW455" si="131296">IF(HW454="","",IF(HW$7&gt;=$G455,$H$8*$F$15^(HW$7-$G455)*$F$16^$G455,""))</f>
        <v/>
      </c>
      <c r="HX455" s="17" t="str">
        <f t="shared" ref="HX455" si="131297">IF(HX454="","",IF(HX$7&gt;=$G455,$H$8*$F$15^(HX$7-$G455)*$F$16^$G455,""))</f>
        <v/>
      </c>
      <c r="HY455" s="17" t="str">
        <f t="shared" ref="HY455" si="131298">IF(HY454="","",IF(HY$7&gt;=$G455,$H$8*$F$15^(HY$7-$G455)*$F$16^$G455,""))</f>
        <v/>
      </c>
      <c r="HZ455" s="17" t="str">
        <f t="shared" ref="HZ455" si="131299">IF(HZ454="","",IF(HZ$7&gt;=$G455,$H$8*$F$15^(HZ$7-$G455)*$F$16^$G455,""))</f>
        <v/>
      </c>
      <c r="IA455" s="17" t="str">
        <f t="shared" ref="IA455" si="131300">IF(IA454="","",IF(IA$7&gt;=$G455,$H$8*$F$15^(IA$7-$G455)*$F$16^$G455,""))</f>
        <v/>
      </c>
      <c r="IB455" s="17" t="str">
        <f t="shared" ref="IB455" si="131301">IF(IB454="","",IF(IB$7&gt;=$G455,$H$8*$F$15^(IB$7-$G455)*$F$16^$G455,""))</f>
        <v/>
      </c>
      <c r="IC455" s="17" t="str">
        <f t="shared" ref="IC455" si="131302">IF(IC454="","",IF(IC$7&gt;=$G455,$H$8*$F$15^(IC$7-$G455)*$F$16^$G455,""))</f>
        <v/>
      </c>
      <c r="ID455" s="17" t="str">
        <f t="shared" ref="ID455" si="131303">IF(ID454="","",IF(ID$7&gt;=$G455,$H$8*$F$15^(ID$7-$G455)*$F$16^$G455,""))</f>
        <v/>
      </c>
      <c r="IE455" s="17" t="str">
        <f t="shared" ref="IE455" si="131304">IF(IE454="","",IF(IE$7&gt;=$G455,$H$8*$F$15^(IE$7-$G455)*$F$16^$G455,""))</f>
        <v/>
      </c>
      <c r="IF455" s="17" t="str">
        <f t="shared" ref="IF455" si="131305">IF(IF454="","",IF(IF$7&gt;=$G455,$H$8*$F$15^(IF$7-$G455)*$F$16^$G455,""))</f>
        <v/>
      </c>
      <c r="IG455" s="17" t="str">
        <f t="shared" ref="IG455" si="131306">IF(IG454="","",IF(IG$7&gt;=$G455,$H$8*$F$15^(IG$7-$G455)*$F$16^$G455,""))</f>
        <v/>
      </c>
      <c r="IH455" s="17" t="str">
        <f t="shared" ref="IH455" si="131307">IF(IH454="","",IF(IH$7&gt;=$G455,$H$8*$F$15^(IH$7-$G455)*$F$16^$G455,""))</f>
        <v/>
      </c>
      <c r="II455" s="17" t="str">
        <f t="shared" ref="II455" si="131308">IF(II454="","",IF(II$7&gt;=$G455,$H$8*$F$15^(II$7-$G455)*$F$16^$G455,""))</f>
        <v/>
      </c>
      <c r="IJ455" s="17" t="str">
        <f t="shared" ref="IJ455" si="131309">IF(IJ454="","",IF(IJ$7&gt;=$G455,$H$8*$F$15^(IJ$7-$G455)*$F$16^$G455,""))</f>
        <v/>
      </c>
      <c r="IK455" s="17" t="str">
        <f t="shared" ref="IK455" si="131310">IF(IK454="","",IF(IK$7&gt;=$G455,$H$8*$F$15^(IK$7-$G455)*$F$16^$G455,""))</f>
        <v/>
      </c>
      <c r="IL455" s="17" t="str">
        <f t="shared" ref="IL455" si="131311">IF(IL454="","",IF(IL$7&gt;=$G455,$H$8*$F$15^(IL$7-$G455)*$F$16^$G455,""))</f>
        <v/>
      </c>
      <c r="IM455" s="17" t="str">
        <f t="shared" ref="IM455" si="131312">IF(IM454="","",IF(IM$7&gt;=$G455,$H$8*$F$15^(IM$7-$G455)*$F$16^$G455,""))</f>
        <v/>
      </c>
      <c r="IN455" s="17" t="str">
        <f t="shared" ref="IN455" si="131313">IF(IN454="","",IF(IN$7&gt;=$G455,$H$8*$F$15^(IN$7-$G455)*$F$16^$G455,""))</f>
        <v/>
      </c>
      <c r="IO455" s="17" t="str">
        <f t="shared" ref="IO455" si="131314">IF(IO454="","",IF(IO$7&gt;=$G455,$H$8*$F$15^(IO$7-$G455)*$F$16^$G455,""))</f>
        <v/>
      </c>
      <c r="IP455" s="17" t="str">
        <f t="shared" ref="IP455" si="131315">IF(IP454="","",IF(IP$7&gt;=$G455,$H$8*$F$15^(IP$7-$G455)*$F$16^$G455,""))</f>
        <v/>
      </c>
      <c r="IQ455" s="17" t="str">
        <f t="shared" ref="IQ455" si="131316">IF(IQ454="","",IF(IQ$7&gt;=$G455,$H$8*$F$15^(IQ$7-$G455)*$F$16^$G455,""))</f>
        <v/>
      </c>
      <c r="IR455" s="17" t="str">
        <f t="shared" ref="IR455" si="131317">IF(IR454="","",IF(IR$7&gt;=$G455,$H$8*$F$15^(IR$7-$G455)*$F$16^$G455,""))</f>
        <v/>
      </c>
      <c r="IS455" s="17" t="str">
        <f t="shared" ref="IS455" si="131318">IF(IS454="","",IF(IS$7&gt;=$G455,$H$8*$F$15^(IS$7-$G455)*$F$16^$G455,""))</f>
        <v/>
      </c>
      <c r="IT455" s="17" t="str">
        <f t="shared" ref="IT455" si="131319">IF(IT454="","",IF(IT$7&gt;=$G455,$H$8*$F$15^(IT$7-$G455)*$F$16^$G455,""))</f>
        <v/>
      </c>
      <c r="IU455" s="17" t="str">
        <f t="shared" ref="IU455" si="131320">IF(IU454="","",IF(IU$7&gt;=$G455,$H$8*$F$15^(IU$7-$G455)*$F$16^$G455,""))</f>
        <v/>
      </c>
      <c r="IV455" s="17" t="str">
        <f t="shared" ref="IV455" si="131321">IF(IV454="","",IF(IV$7&gt;=$G455,$H$8*$F$15^(IV$7-$G455)*$F$16^$G455,""))</f>
        <v/>
      </c>
      <c r="IW455" s="17" t="str">
        <f t="shared" ref="IW455" si="131322">IF(IW454="","",IF(IW$7&gt;=$G455,$H$8*$F$15^(IW$7-$G455)*$F$16^$G455,""))</f>
        <v/>
      </c>
      <c r="IX455" s="17" t="str">
        <f t="shared" ref="IX455" si="131323">IF(IX454="","",IF(IX$7&gt;=$G455,$H$8*$F$15^(IX$7-$G455)*$F$16^$G455,""))</f>
        <v/>
      </c>
      <c r="IY455" s="17" t="str">
        <f t="shared" ref="IY455" si="131324">IF(IY454="","",IF(IY$7&gt;=$G455,$H$8*$F$15^(IY$7-$G455)*$F$16^$G455,""))</f>
        <v/>
      </c>
      <c r="IZ455" s="17" t="str">
        <f t="shared" ref="IZ455" si="131325">IF(IZ454="","",IF(IZ$7&gt;=$G455,$H$8*$F$15^(IZ$7-$G455)*$F$16^$G455,""))</f>
        <v/>
      </c>
      <c r="JA455" s="17" t="str">
        <f t="shared" ref="JA455" si="131326">IF(JA454="","",IF(JA$7&gt;=$G455,$H$8*$F$15^(JA$7-$G455)*$F$16^$G455,""))</f>
        <v/>
      </c>
      <c r="JB455" s="17" t="str">
        <f t="shared" ref="JB455" si="131327">IF(JB454="","",IF(JB$7&gt;=$G455,$H$8*$F$15^(JB$7-$G455)*$F$16^$G455,""))</f>
        <v/>
      </c>
      <c r="JC455" s="17" t="str">
        <f t="shared" ref="JC455" si="131328">IF(JC454="","",IF(JC$7&gt;=$G455,$H$8*$F$15^(JC$7-$G455)*$F$16^$G455,""))</f>
        <v/>
      </c>
      <c r="JD455" s="17" t="str">
        <f t="shared" ref="JD455" si="131329">IF(JD454="","",IF(JD$7&gt;=$G455,$H$8*$F$15^(JD$7-$G455)*$F$16^$G455,""))</f>
        <v/>
      </c>
      <c r="JE455" s="17" t="str">
        <f t="shared" ref="JE455" si="131330">IF(JE454="","",IF(JE$7&gt;=$G455,$H$8*$F$15^(JE$7-$G455)*$F$16^$G455,""))</f>
        <v/>
      </c>
      <c r="JF455" s="17" t="str">
        <f t="shared" ref="JF455" si="131331">IF(JF454="","",IF(JF$7&gt;=$G455,$H$8*$F$15^(JF$7-$G455)*$F$16^$G455,""))</f>
        <v/>
      </c>
      <c r="JG455" s="17" t="str">
        <f t="shared" ref="JG455" si="131332">IF(JG454="","",IF(JG$7&gt;=$G455,$H$8*$F$15^(JG$7-$G455)*$F$16^$G455,""))</f>
        <v/>
      </c>
      <c r="JH455" s="17" t="str">
        <f t="shared" ref="JH455" si="131333">IF(JH454="","",IF(JH$7&gt;=$G455,$H$8*$F$15^(JH$7-$G455)*$F$16^$G455,""))</f>
        <v/>
      </c>
      <c r="JI455" s="17" t="str">
        <f t="shared" ref="JI455" si="131334">IF(JI454="","",IF(JI$7&gt;=$G455,$H$8*$F$15^(JI$7-$G455)*$F$16^$G455,""))</f>
        <v/>
      </c>
      <c r="JJ455" s="17" t="str">
        <f t="shared" ref="JJ455" si="131335">IF(JJ454="","",IF(JJ$7&gt;=$G455,$H$8*$F$15^(JJ$7-$G455)*$F$16^$G455,""))</f>
        <v/>
      </c>
      <c r="JK455" s="17" t="str">
        <f t="shared" ref="JK455" si="131336">IF(JK454="","",IF(JK$7&gt;=$G455,$H$8*$F$15^(JK$7-$G455)*$F$16^$G455,""))</f>
        <v/>
      </c>
      <c r="JL455" s="17" t="str">
        <f t="shared" ref="JL455" si="131337">IF(JL454="","",IF(JL$7&gt;=$G455,$H$8*$F$15^(JL$7-$G455)*$F$16^$G455,""))</f>
        <v/>
      </c>
      <c r="JM455" s="17" t="str">
        <f t="shared" ref="JM455" si="131338">IF(JM454="","",IF(JM$7&gt;=$G455,$H$8*$F$15^(JM$7-$G455)*$F$16^$G455,""))</f>
        <v/>
      </c>
      <c r="JN455" s="17" t="str">
        <f t="shared" ref="JN455" si="131339">IF(JN454="","",IF(JN$7&gt;=$G455,$H$8*$F$15^(JN$7-$G455)*$F$16^$G455,""))</f>
        <v/>
      </c>
      <c r="JO455" s="17" t="str">
        <f t="shared" ref="JO455" si="131340">IF(JO454="","",IF(JO$7&gt;=$G455,$H$8*$F$15^(JO$7-$G455)*$F$16^$G455,""))</f>
        <v/>
      </c>
      <c r="JP455" s="17" t="str">
        <f t="shared" ref="JP455" si="131341">IF(JP454="","",IF(JP$7&gt;=$G455,$H$8*$F$15^(JP$7-$G455)*$F$16^$G455,""))</f>
        <v/>
      </c>
      <c r="JQ455" s="17" t="str">
        <f t="shared" ref="JQ455" si="131342">IF(JQ454="","",IF(JQ$7&gt;=$G455,$H$8*$F$15^(JQ$7-$G455)*$F$16^$G455,""))</f>
        <v/>
      </c>
      <c r="JR455" s="17" t="str">
        <f t="shared" ref="JR455" si="131343">IF(JR454="","",IF(JR$7&gt;=$G455,$H$8*$F$15^(JR$7-$G455)*$F$16^$G455,""))</f>
        <v/>
      </c>
      <c r="JS455" s="17" t="str">
        <f t="shared" ref="JS455" si="131344">IF(JS454="","",IF(JS$7&gt;=$G455,$H$8*$F$15^(JS$7-$G455)*$F$16^$G455,""))</f>
        <v/>
      </c>
      <c r="JT455" s="17" t="str">
        <f t="shared" ref="JT455" si="131345">IF(JT454="","",IF(JT$7&gt;=$G455,$H$8*$F$15^(JT$7-$G455)*$F$16^$G455,""))</f>
        <v/>
      </c>
      <c r="JU455" s="17" t="str">
        <f t="shared" ref="JU455" si="131346">IF(JU454="","",IF(JU$7&gt;=$G455,$H$8*$F$15^(JU$7-$G455)*$F$16^$G455,""))</f>
        <v/>
      </c>
      <c r="JV455" s="17" t="str">
        <f t="shared" ref="JV455" si="131347">IF(JV454="","",IF(JV$7&gt;=$G455,$H$8*$F$15^(JV$7-$G455)*$F$16^$G455,""))</f>
        <v/>
      </c>
      <c r="JW455" s="17" t="str">
        <f t="shared" ref="JW455" si="131348">IF(JW454="","",IF(JW$7&gt;=$G455,$H$8*$F$15^(JW$7-$G455)*$F$16^$G455,""))</f>
        <v/>
      </c>
      <c r="JX455" s="17" t="str">
        <f t="shared" ref="JX455" si="131349">IF(JX454="","",IF(JX$7&gt;=$G455,$H$8*$F$15^(JX$7-$G455)*$F$16^$G455,""))</f>
        <v/>
      </c>
      <c r="JY455" s="17" t="str">
        <f t="shared" ref="JY455" si="131350">IF(JY454="","",IF(JY$7&gt;=$G455,$H$8*$F$15^(JY$7-$G455)*$F$16^$G455,""))</f>
        <v/>
      </c>
      <c r="JZ455" s="17" t="str">
        <f t="shared" ref="JZ455" si="131351">IF(JZ454="","",IF(JZ$7&gt;=$G455,$H$8*$F$15^(JZ$7-$G455)*$F$16^$G455,""))</f>
        <v/>
      </c>
      <c r="KA455" s="17" t="str">
        <f t="shared" ref="KA455" si="131352">IF(KA454="","",IF(KA$7&gt;=$G455,$H$8*$F$15^(KA$7-$G455)*$F$16^$G455,""))</f>
        <v/>
      </c>
      <c r="KB455" s="17" t="str">
        <f t="shared" ref="KB455" si="131353">IF(KB454="","",IF(KB$7&gt;=$G455,$H$8*$F$15^(KB$7-$G455)*$F$16^$G455,""))</f>
        <v/>
      </c>
      <c r="KC455" s="17" t="str">
        <f t="shared" ref="KC455" si="131354">IF(KC454="","",IF(KC$7&gt;=$G455,$H$8*$F$15^(KC$7-$G455)*$F$16^$G455,""))</f>
        <v/>
      </c>
      <c r="KD455" s="17" t="str">
        <f t="shared" ref="KD455" si="131355">IF(KD454="","",IF(KD$7&gt;=$G455,$H$8*$F$15^(KD$7-$G455)*$F$16^$G455,""))</f>
        <v/>
      </c>
      <c r="KE455" s="17" t="str">
        <f t="shared" ref="KE455" si="131356">IF(KE454="","",IF(KE$7&gt;=$G455,$H$8*$F$15^(KE$7-$G455)*$F$16^$G455,""))</f>
        <v/>
      </c>
      <c r="KF455" s="17" t="str">
        <f t="shared" ref="KF455" si="131357">IF(KF454="","",IF(KF$7&gt;=$G455,$H$8*$F$15^(KF$7-$G455)*$F$16^$G455,""))</f>
        <v/>
      </c>
      <c r="KG455" s="17" t="str">
        <f t="shared" ref="KG455" si="131358">IF(KG454="","",IF(KG$7&gt;=$G455,$H$8*$F$15^(KG$7-$G455)*$F$16^$G455,""))</f>
        <v/>
      </c>
      <c r="KH455" s="17" t="str">
        <f t="shared" ref="KH455" si="131359">IF(KH454="","",IF(KH$7&gt;=$G455,$H$8*$F$15^(KH$7-$G455)*$F$16^$G455,""))</f>
        <v/>
      </c>
      <c r="KI455" s="17" t="str">
        <f t="shared" ref="KI455" si="131360">IF(KI454="","",IF(KI$7&gt;=$G455,$H$8*$F$15^(KI$7-$G455)*$F$16^$G455,""))</f>
        <v/>
      </c>
      <c r="KJ455" s="17" t="str">
        <f t="shared" ref="KJ455" si="131361">IF(KJ454="","",IF(KJ$7&gt;=$G455,$H$8*$F$15^(KJ$7-$G455)*$F$16^$G455,""))</f>
        <v/>
      </c>
      <c r="KK455" s="17" t="str">
        <f t="shared" ref="KK455" si="131362">IF(KK454="","",IF(KK$7&gt;=$G455,$H$8*$F$15^(KK$7-$G455)*$F$16^$G455,""))</f>
        <v/>
      </c>
      <c r="KL455" s="17" t="str">
        <f t="shared" ref="KL455" si="131363">IF(KL454="","",IF(KL$7&gt;=$G455,$H$8*$F$15^(KL$7-$G455)*$F$16^$G455,""))</f>
        <v/>
      </c>
      <c r="KM455" s="17" t="str">
        <f t="shared" ref="KM455" si="131364">IF(KM454="","",IF(KM$7&gt;=$G455,$H$8*$F$15^(KM$7-$G455)*$F$16^$G455,""))</f>
        <v/>
      </c>
      <c r="KN455" s="17" t="str">
        <f t="shared" ref="KN455" si="131365">IF(KN454="","",IF(KN$7&gt;=$G455,$H$8*$F$15^(KN$7-$G455)*$F$16^$G455,""))</f>
        <v/>
      </c>
      <c r="KO455" s="17" t="str">
        <f t="shared" ref="KO455" si="131366">IF(KO454="","",IF(KO$7&gt;=$G455,$H$8*$F$15^(KO$7-$G455)*$F$16^$G455,""))</f>
        <v/>
      </c>
      <c r="KP455" s="17" t="str">
        <f t="shared" ref="KP455" si="131367">IF(KP454="","",IF(KP$7&gt;=$G455,$H$8*$F$15^(KP$7-$G455)*$F$16^$G455,""))</f>
        <v/>
      </c>
      <c r="KQ455" s="17" t="str">
        <f t="shared" ref="KQ455" si="131368">IF(KQ454="","",IF(KQ$7&gt;=$G455,$H$8*$F$15^(KQ$7-$G455)*$F$16^$G455,""))</f>
        <v/>
      </c>
      <c r="KR455" s="17" t="str">
        <f t="shared" ref="KR455" si="131369">IF(KR454="","",IF(KR$7&gt;=$G455,$H$8*$F$15^(KR$7-$G455)*$F$16^$G455,""))</f>
        <v/>
      </c>
      <c r="KS455" s="17" t="str">
        <f t="shared" ref="KS455" si="131370">IF(KS454="","",IF(KS$7&gt;=$G455,$H$8*$F$15^(KS$7-$G455)*$F$16^$G455,""))</f>
        <v/>
      </c>
      <c r="KT455" s="17" t="str">
        <f t="shared" ref="KT455" si="131371">IF(KT454="","",IF(KT$7&gt;=$G455,$H$8*$F$15^(KT$7-$G455)*$F$16^$G455,""))</f>
        <v/>
      </c>
      <c r="KU455" s="17" t="str">
        <f t="shared" ref="KU455" si="131372">IF(KU454="","",IF(KU$7&gt;=$G455,$H$8*$F$15^(KU$7-$G455)*$F$16^$G455,""))</f>
        <v/>
      </c>
      <c r="KV455" s="17" t="str">
        <f t="shared" ref="KV455" si="131373">IF(KV454="","",IF(KV$7&gt;=$G455,$H$8*$F$15^(KV$7-$G455)*$F$16^$G455,""))</f>
        <v/>
      </c>
      <c r="KW455" s="17" t="str">
        <f t="shared" ref="KW455" si="131374">IF(KW454="","",IF(KW$7&gt;=$G455,$H$8*$F$15^(KW$7-$G455)*$F$16^$G455,""))</f>
        <v/>
      </c>
      <c r="KX455" s="17" t="str">
        <f t="shared" ref="KX455" si="131375">IF(KX454="","",IF(KX$7&gt;=$G455,$H$8*$F$15^(KX$7-$G455)*$F$16^$G455,""))</f>
        <v/>
      </c>
      <c r="KY455" s="17" t="str">
        <f t="shared" ref="KY455" si="131376">IF(KY454="","",IF(KY$7&gt;=$G455,$H$8*$F$15^(KY$7-$G455)*$F$16^$G455,""))</f>
        <v/>
      </c>
      <c r="KZ455" s="17" t="str">
        <f t="shared" ref="KZ455" si="131377">IF(KZ454="","",IF(KZ$7&gt;=$G455,$H$8*$F$15^(KZ$7-$G455)*$F$16^$G455,""))</f>
        <v/>
      </c>
      <c r="LA455" s="17" t="str">
        <f t="shared" ref="LA455" si="131378">IF(LA454="","",IF(LA$7&gt;=$G455,$H$8*$F$15^(LA$7-$G455)*$F$16^$G455,""))</f>
        <v/>
      </c>
      <c r="LB455" s="17" t="str">
        <f t="shared" ref="LB455" si="131379">IF(LB454="","",IF(LB$7&gt;=$G455,$H$8*$F$15^(LB$7-$G455)*$F$16^$G455,""))</f>
        <v/>
      </c>
      <c r="LC455" s="17" t="str">
        <f t="shared" ref="LC455" si="131380">IF(LC454="","",IF(LC$7&gt;=$G455,$H$8*$F$15^(LC$7-$G455)*$F$16^$G455,""))</f>
        <v/>
      </c>
      <c r="LD455" s="17" t="str">
        <f t="shared" ref="LD455" si="131381">IF(LD454="","",IF(LD$7&gt;=$G455,$H$8*$F$15^(LD$7-$G455)*$F$16^$G455,""))</f>
        <v/>
      </c>
      <c r="LE455" s="17" t="str">
        <f t="shared" ref="LE455" si="131382">IF(LE454="","",IF(LE$7&gt;=$G455,$H$8*$F$15^(LE$7-$G455)*$F$16^$G455,""))</f>
        <v/>
      </c>
      <c r="LF455" s="17" t="str">
        <f t="shared" ref="LF455" si="131383">IF(LF454="","",IF(LF$7&gt;=$G455,$H$8*$F$15^(LF$7-$G455)*$F$16^$G455,""))</f>
        <v/>
      </c>
      <c r="LG455" s="17" t="str">
        <f t="shared" ref="LG455" si="131384">IF(LG454="","",IF(LG$7&gt;=$G455,$H$8*$F$15^(LG$7-$G455)*$F$16^$G455,""))</f>
        <v/>
      </c>
      <c r="LH455" s="17" t="str">
        <f t="shared" ref="LH455" si="131385">IF(LH454="","",IF(LH$7&gt;=$G455,$H$8*$F$15^(LH$7-$G455)*$F$16^$G455,""))</f>
        <v/>
      </c>
      <c r="LI455" s="17" t="str">
        <f t="shared" ref="LI455" si="131386">IF(LI454="","",IF(LI$7&gt;=$G455,$H$8*$F$15^(LI$7-$G455)*$F$16^$G455,""))</f>
        <v/>
      </c>
      <c r="LJ455" s="17" t="str">
        <f t="shared" ref="LJ455" si="131387">IF(LJ454="","",IF(LJ$7&gt;=$G455,$H$8*$F$15^(LJ$7-$G455)*$F$16^$G455,""))</f>
        <v/>
      </c>
      <c r="LK455" s="17" t="str">
        <f t="shared" ref="LK455" si="131388">IF(LK454="","",IF(LK$7&gt;=$G455,$H$8*$F$15^(LK$7-$G455)*$F$16^$G455,""))</f>
        <v/>
      </c>
      <c r="LL455" s="17" t="str">
        <f t="shared" ref="LL455" si="131389">IF(LL454="","",IF(LL$7&gt;=$G455,$H$8*$F$15^(LL$7-$G455)*$F$16^$G455,""))</f>
        <v/>
      </c>
      <c r="LM455" s="17" t="str">
        <f t="shared" ref="LM455" si="131390">IF(LM454="","",IF(LM$7&gt;=$G455,$H$8*$F$15^(LM$7-$G455)*$F$16^$G455,""))</f>
        <v/>
      </c>
      <c r="LN455" s="17" t="str">
        <f t="shared" ref="LN455" si="131391">IF(LN454="","",IF(LN$7&gt;=$G455,$H$8*$F$15^(LN$7-$G455)*$F$16^$G455,""))</f>
        <v/>
      </c>
      <c r="LO455" s="17" t="str">
        <f t="shared" ref="LO455" si="131392">IF(LO454="","",IF(LO$7&gt;=$G455,$H$8*$F$15^(LO$7-$G455)*$F$16^$G455,""))</f>
        <v/>
      </c>
      <c r="LP455" s="17" t="str">
        <f t="shared" ref="LP455" si="131393">IF(LP454="","",IF(LP$7&gt;=$G455,$H$8*$F$15^(LP$7-$G455)*$F$16^$G455,""))</f>
        <v/>
      </c>
      <c r="LQ455" s="17" t="str">
        <f t="shared" ref="LQ455" si="131394">IF(LQ454="","",IF(LQ$7&gt;=$G455,$H$8*$F$15^(LQ$7-$G455)*$F$16^$G455,""))</f>
        <v/>
      </c>
      <c r="LR455" s="17" t="str">
        <f t="shared" ref="LR455" si="131395">IF(LR454="","",IF(LR$7&gt;=$G455,$H$8*$F$15^(LR$7-$G455)*$F$16^$G455,""))</f>
        <v/>
      </c>
      <c r="LS455" s="17" t="str">
        <f t="shared" ref="LS455" si="131396">IF(LS454="","",IF(LS$7&gt;=$G455,$H$8*$F$15^(LS$7-$G455)*$F$16^$G455,""))</f>
        <v/>
      </c>
      <c r="LT455" s="17" t="str">
        <f t="shared" ref="LT455" si="131397">IF(LT454="","",IF(LT$7&gt;=$G455,$H$8*$F$15^(LT$7-$G455)*$F$16^$G455,""))</f>
        <v/>
      </c>
      <c r="LU455" s="17" t="str">
        <f t="shared" ref="LU455" si="131398">IF(LU454="","",IF(LU$7&gt;=$G455,$H$8*$F$15^(LU$7-$G455)*$F$16^$G455,""))</f>
        <v/>
      </c>
      <c r="LV455" s="17" t="str">
        <f t="shared" ref="LV455" si="131399">IF(LV454="","",IF(LV$7&gt;=$G455,$H$8*$F$15^(LV$7-$G455)*$F$16^$G455,""))</f>
        <v/>
      </c>
      <c r="LW455" s="17" t="str">
        <f t="shared" ref="LW455" si="131400">IF(LW454="","",IF(LW$7&gt;=$G455,$H$8*$F$15^(LW$7-$G455)*$F$16^$G455,""))</f>
        <v/>
      </c>
      <c r="LX455" s="17" t="str">
        <f t="shared" ref="LX455" si="131401">IF(LX454="","",IF(LX$7&gt;=$G455,$H$8*$F$15^(LX$7-$G455)*$F$16^$G455,""))</f>
        <v/>
      </c>
      <c r="LY455" s="17" t="str">
        <f t="shared" ref="LY455" si="131402">IF(LY454="","",IF(LY$7&gt;=$G455,$H$8*$F$15^(LY$7-$G455)*$F$16^$G455,""))</f>
        <v/>
      </c>
      <c r="LZ455" s="17" t="str">
        <f t="shared" ref="LZ455" si="131403">IF(LZ454="","",IF(LZ$7&gt;=$G455,$H$8*$F$15^(LZ$7-$G455)*$F$16^$G455,""))</f>
        <v/>
      </c>
      <c r="MA455" s="17" t="str">
        <f t="shared" ref="MA455" si="131404">IF(MA454="","",IF(MA$7&gt;=$G455,$H$8*$F$15^(MA$7-$G455)*$F$16^$G455,""))</f>
        <v/>
      </c>
      <c r="MB455" s="17" t="str">
        <f t="shared" ref="MB455" si="131405">IF(MB454="","",IF(MB$7&gt;=$G455,$H$8*$F$15^(MB$7-$G455)*$F$16^$G455,""))</f>
        <v/>
      </c>
      <c r="MC455" s="17" t="str">
        <f t="shared" ref="MC455" si="131406">IF(MC454="","",IF(MC$7&gt;=$G455,$H$8*$F$15^(MC$7-$G455)*$F$16^$G455,""))</f>
        <v/>
      </c>
      <c r="MD455" s="17" t="str">
        <f t="shared" ref="MD455" si="131407">IF(MD454="","",IF(MD$7&gt;=$G455,$H$8*$F$15^(MD$7-$G455)*$F$16^$G455,""))</f>
        <v/>
      </c>
      <c r="ME455" s="17" t="str">
        <f t="shared" ref="ME455" si="131408">IF(ME454="","",IF(ME$7&gt;=$G455,$H$8*$F$15^(ME$7-$G455)*$F$16^$G455,""))</f>
        <v/>
      </c>
      <c r="MF455" s="17" t="str">
        <f t="shared" ref="MF455" si="131409">IF(MF454="","",IF(MF$7&gt;=$G455,$H$8*$F$15^(MF$7-$G455)*$F$16^$G455,""))</f>
        <v/>
      </c>
      <c r="MG455" s="17" t="str">
        <f t="shared" ref="MG455" si="131410">IF(MG454="","",IF(MG$7&gt;=$G455,$H$8*$F$15^(MG$7-$G455)*$F$16^$G455,""))</f>
        <v/>
      </c>
      <c r="MH455" s="17" t="str">
        <f t="shared" ref="MH455" si="131411">IF(MH454="","",IF(MH$7&gt;=$G455,$H$8*$F$15^(MH$7-$G455)*$F$16^$G455,""))</f>
        <v/>
      </c>
      <c r="MI455" s="17" t="str">
        <f t="shared" ref="MI455" si="131412">IF(MI454="","",IF(MI$7&gt;=$G455,$H$8*$F$15^(MI$7-$G455)*$F$16^$G455,""))</f>
        <v/>
      </c>
      <c r="MJ455" s="17" t="str">
        <f t="shared" ref="MJ455" si="131413">IF(MJ454="","",IF(MJ$7&gt;=$G455,$H$8*$F$15^(MJ$7-$G455)*$F$16^$G455,""))</f>
        <v/>
      </c>
      <c r="MK455" s="17" t="str">
        <f t="shared" ref="MK455" si="131414">IF(MK454="","",IF(MK$7&gt;=$G455,$H$8*$F$15^(MK$7-$G455)*$F$16^$G455,""))</f>
        <v/>
      </c>
      <c r="ML455" s="17" t="str">
        <f t="shared" ref="ML455" si="131415">IF(ML454="","",IF(ML$7&gt;=$G455,$H$8*$F$15^(ML$7-$G455)*$F$16^$G455,""))</f>
        <v/>
      </c>
      <c r="MM455" s="17" t="str">
        <f t="shared" ref="MM455" si="131416">IF(MM454="","",IF(MM$7&gt;=$G455,$H$8*$F$15^(MM$7-$G455)*$F$16^$G455,""))</f>
        <v/>
      </c>
      <c r="MN455" s="17" t="str">
        <f t="shared" ref="MN455" si="131417">IF(MN454="","",IF(MN$7&gt;=$G455,$H$8*$F$15^(MN$7-$G455)*$F$16^$G455,""))</f>
        <v/>
      </c>
      <c r="MO455" s="17" t="str">
        <f t="shared" ref="MO455" si="131418">IF(MO454="","",IF(MO$7&gt;=$G455,$H$8*$F$15^(MO$7-$G455)*$F$16^$G455,""))</f>
        <v/>
      </c>
      <c r="MP455" s="17" t="str">
        <f t="shared" ref="MP455" si="131419">IF(MP454="","",IF(MP$7&gt;=$G455,$H$8*$F$15^(MP$7-$G455)*$F$16^$G455,""))</f>
        <v/>
      </c>
      <c r="MQ455" s="17" t="str">
        <f t="shared" ref="MQ455" si="131420">IF(MQ454="","",IF(MQ$7&gt;=$G455,$H$8*$F$15^(MQ$7-$G455)*$F$16^$G455,""))</f>
        <v/>
      </c>
      <c r="MR455" s="17" t="str">
        <f t="shared" ref="MR455" si="131421">IF(MR454="","",IF(MR$7&gt;=$G455,$H$8*$F$15^(MR$7-$G455)*$F$16^$G455,""))</f>
        <v/>
      </c>
      <c r="MS455" s="17" t="str">
        <f t="shared" ref="MS455" si="131422">IF(MS454="","",IF(MS$7&gt;=$G455,$H$8*$F$15^(MS$7-$G455)*$F$16^$G455,""))</f>
        <v/>
      </c>
      <c r="MT455" s="17" t="str">
        <f t="shared" ref="MT455" si="131423">IF(MT454="","",IF(MT$7&gt;=$G455,$H$8*$F$15^(MT$7-$G455)*$F$16^$G455,""))</f>
        <v/>
      </c>
      <c r="MU455" s="17" t="str">
        <f t="shared" ref="MU455" si="131424">IF(MU454="","",IF(MU$7&gt;=$G455,$H$8*$F$15^(MU$7-$G455)*$F$16^$G455,""))</f>
        <v/>
      </c>
      <c r="MV455" s="17" t="str">
        <f t="shared" ref="MV455" si="131425">IF(MV454="","",IF(MV$7&gt;=$G455,$H$8*$F$15^(MV$7-$G455)*$F$16^$G455,""))</f>
        <v/>
      </c>
      <c r="MW455" s="17" t="str">
        <f t="shared" ref="MW455" si="131426">IF(MW454="","",IF(MW$7&gt;=$G455,$H$8*$F$15^(MW$7-$G455)*$F$16^$G455,""))</f>
        <v/>
      </c>
      <c r="MX455" s="17" t="str">
        <f t="shared" ref="MX455" si="131427">IF(MX454="","",IF(MX$7&gt;=$G455,$H$8*$F$15^(MX$7-$G455)*$F$16^$G455,""))</f>
        <v/>
      </c>
      <c r="MY455" s="17" t="str">
        <f t="shared" ref="MY455" si="131428">IF(MY454="","",IF(MY$7&gt;=$G455,$H$8*$F$15^(MY$7-$G455)*$F$16^$G455,""))</f>
        <v/>
      </c>
      <c r="MZ455" s="17" t="str">
        <f t="shared" ref="MZ455" si="131429">IF(MZ454="","",IF(MZ$7&gt;=$G455,$H$8*$F$15^(MZ$7-$G455)*$F$16^$G455,""))</f>
        <v/>
      </c>
      <c r="NA455" s="17" t="str">
        <f t="shared" ref="NA455" si="131430">IF(NA454="","",IF(NA$7&gt;=$G455,$H$8*$F$15^(NA$7-$G455)*$F$16^$G455,""))</f>
        <v/>
      </c>
      <c r="NB455" s="17" t="str">
        <f t="shared" ref="NB455" si="131431">IF(NB454="","",IF(NB$7&gt;=$G455,$H$8*$F$15^(NB$7-$G455)*$F$16^$G455,""))</f>
        <v/>
      </c>
      <c r="NC455" s="17" t="str">
        <f t="shared" ref="NC455" si="131432">IF(NC454="","",IF(NC$7&gt;=$G455,$H$8*$F$15^(NC$7-$G455)*$F$16^$G455,""))</f>
        <v/>
      </c>
      <c r="ND455" s="17" t="str">
        <f t="shared" ref="ND455" si="131433">IF(ND454="","",IF(ND$7&gt;=$G455,$H$8*$F$15^(ND$7-$G455)*$F$16^$G455,""))</f>
        <v/>
      </c>
      <c r="NE455" s="17" t="str">
        <f t="shared" ref="NE455" si="131434">IF(NE454="","",IF(NE$7&gt;=$G455,$H$8*$F$15^(NE$7-$G455)*$F$16^$G455,""))</f>
        <v/>
      </c>
      <c r="NF455" s="17" t="str">
        <f t="shared" ref="NF455" si="131435">IF(NF454="","",IF(NF$7&gt;=$G455,$H$8*$F$15^(NF$7-$G455)*$F$16^$G455,""))</f>
        <v/>
      </c>
      <c r="NG455" s="17" t="str">
        <f t="shared" ref="NG455" si="131436">IF(NG454="","",IF(NG$7&gt;=$G455,$H$8*$F$15^(NG$7-$G455)*$F$16^$G455,""))</f>
        <v/>
      </c>
      <c r="NH455" s="17" t="str">
        <f t="shared" ref="NH455" si="131437">IF(NH454="","",IF(NH$7&gt;=$G455,$H$8*$F$15^(NH$7-$G455)*$F$16^$G455,""))</f>
        <v/>
      </c>
      <c r="NI455" s="17" t="str">
        <f t="shared" ref="NI455" si="131438">IF(NI454="","",IF(NI$7&gt;=$G455,$H$8*$F$15^(NI$7-$G455)*$F$16^$G455,""))</f>
        <v/>
      </c>
      <c r="NJ455" s="17" t="str">
        <f t="shared" ref="NJ455" si="131439">IF(NJ454="","",IF(NJ$7&gt;=$G455,$H$8*$F$15^(NJ$7-$G455)*$F$16^$G455,""))</f>
        <v/>
      </c>
      <c r="NK455" s="17" t="str">
        <f t="shared" ref="NK455" si="131440">IF(NK454="","",IF(NK$7&gt;=$G455,$H$8*$F$15^(NK$7-$G455)*$F$16^$G455,""))</f>
        <v/>
      </c>
      <c r="NL455" s="17" t="str">
        <f t="shared" ref="NL455" si="131441">IF(NL454="","",IF(NL$7&gt;=$G455,$H$8*$F$15^(NL$7-$G455)*$F$16^$G455,""))</f>
        <v/>
      </c>
      <c r="NM455" s="17" t="str">
        <f t="shared" ref="NM455" si="131442">IF(NM454="","",IF(NM$7&gt;=$G455,$H$8*$F$15^(NM$7-$G455)*$F$16^$G455,""))</f>
        <v/>
      </c>
      <c r="NN455" s="17" t="str">
        <f t="shared" ref="NN455" si="131443">IF(NN454="","",IF(NN$7&gt;=$G455,$H$8*$F$15^(NN$7-$G455)*$F$16^$G455,""))</f>
        <v/>
      </c>
      <c r="NO455" s="17" t="str">
        <f t="shared" ref="NO455" si="131444">IF(NO454="","",IF(NO$7&gt;=$G455,$H$8*$F$15^(NO$7-$G455)*$F$16^$G455,""))</f>
        <v/>
      </c>
      <c r="NP455" s="17" t="str">
        <f t="shared" ref="NP455" si="131445">IF(NP454="","",IF(NP$7&gt;=$G455,$H$8*$F$15^(NP$7-$G455)*$F$16^$G455,""))</f>
        <v/>
      </c>
      <c r="NQ455" s="17" t="str">
        <f t="shared" ref="NQ455" si="131446">IF(NQ454="","",IF(NQ$7&gt;=$G455,$H$8*$F$15^(NQ$7-$G455)*$F$16^$G455,""))</f>
        <v/>
      </c>
      <c r="NR455" s="17" t="str">
        <f t="shared" ref="NR455" si="131447">IF(NR454="","",IF(NR$7&gt;=$G455,$H$8*$F$15^(NR$7-$G455)*$F$16^$G455,""))</f>
        <v/>
      </c>
      <c r="NS455" s="17" t="str">
        <f t="shared" ref="NS455" si="131448">IF(NS454="","",IF(NS$7&gt;=$G455,$H$8*$F$15^(NS$7-$G455)*$F$16^$G455,""))</f>
        <v/>
      </c>
      <c r="NT455" s="17" t="str">
        <f t="shared" ref="NT455" si="131449">IF(NT454="","",IF(NT$7&gt;=$G455,$H$8*$F$15^(NT$7-$G455)*$F$16^$G455,""))</f>
        <v/>
      </c>
      <c r="NU455" s="17" t="str">
        <f t="shared" ref="NU455" si="131450">IF(NU454="","",IF(NU$7&gt;=$G455,$H$8*$F$15^(NU$7-$G455)*$F$16^$G455,""))</f>
        <v/>
      </c>
      <c r="NV455" s="17" t="str">
        <f t="shared" ref="NV455" si="131451">IF(NV454="","",IF(NV$7&gt;=$G455,$H$8*$F$15^(NV$7-$G455)*$F$16^$G455,""))</f>
        <v/>
      </c>
      <c r="NW455" s="17" t="str">
        <f t="shared" ref="NW455" si="131452">IF(NW454="","",IF(NW$7&gt;=$G455,$H$8*$F$15^(NW$7-$G455)*$F$16^$G455,""))</f>
        <v/>
      </c>
      <c r="NX455" s="17" t="str">
        <f t="shared" ref="NX455" si="131453">IF(NX454="","",IF(NX$7&gt;=$G455,$H$8*$F$15^(NX$7-$G455)*$F$16^$G455,""))</f>
        <v/>
      </c>
      <c r="NY455" s="17" t="str">
        <f t="shared" ref="NY455" si="131454">IF(NY454="","",IF(NY$7&gt;=$G455,$H$8*$F$15^(NY$7-$G455)*$F$16^$G455,""))</f>
        <v/>
      </c>
      <c r="NZ455" s="17" t="str">
        <f t="shared" ref="NZ455" si="131455">IF(NZ454="","",IF(NZ$7&gt;=$G455,$H$8*$F$15^(NZ$7-$G455)*$F$16^$G455,""))</f>
        <v/>
      </c>
      <c r="OA455" s="17" t="str">
        <f t="shared" ref="OA455" si="131456">IF(OA454="","",IF(OA$7&gt;=$G455,$H$8*$F$15^(OA$7-$G455)*$F$16^$G455,""))</f>
        <v/>
      </c>
    </row>
    <row r="456" spans="7:391" x14ac:dyDescent="0.3">
      <c r="I456" s="18" t="str">
        <f t="shared" ref="I456" si="131457">IF(AND(I455&lt;&gt;"",J455=""),MAX(I455-$C$9,0),IF(I455="","",IF(H$7&gt;=$G455,$F$9*($F$17*J456+$F$18*J459),"")))</f>
        <v/>
      </c>
      <c r="J456" s="18" t="str">
        <f t="shared" ref="J456" si="131458">IF(AND(J455&lt;&gt;"",K455=""),MAX(J455-$C$9,0),IF(J455="","",IF(I$7&gt;=$G455,$F$9*($F$17*K456+$F$18*K459),"")))</f>
        <v/>
      </c>
      <c r="K456" s="18" t="str">
        <f t="shared" ref="K456" si="131459">IF(AND(K455&lt;&gt;"",L455=""),MAX(K455-$C$9,0),IF(K455="","",IF(J$7&gt;=$G455,$F$9*($F$17*L456+$F$18*L459),"")))</f>
        <v/>
      </c>
      <c r="L456" s="18" t="str">
        <f t="shared" ref="L456" si="131460">IF(AND(L455&lt;&gt;"",M455=""),MAX(L455-$C$9,0),IF(L455="","",IF(K$7&gt;=$G455,$F$9*($F$17*M456+$F$18*M459),"")))</f>
        <v/>
      </c>
      <c r="M456" s="18" t="str">
        <f t="shared" ref="M456" si="131461">IF(AND(M455&lt;&gt;"",N455=""),MAX(M455-$C$9,0),IF(M455="","",IF(L$7&gt;=$G455,$F$9*($F$17*N456+$F$18*N459),"")))</f>
        <v/>
      </c>
      <c r="N456" s="18" t="str">
        <f t="shared" ref="N456" si="131462">IF(AND(N455&lt;&gt;"",O455=""),MAX(N455-$C$9,0),IF(N455="","",IF(M$7&gt;=$G455,$F$9*($F$17*O456+$F$18*O459),"")))</f>
        <v/>
      </c>
      <c r="O456" s="18" t="str">
        <f t="shared" ref="O456" si="131463">IF(AND(O455&lt;&gt;"",P455=""),MAX(O455-$C$9,0),IF(O455="","",IF(N$7&gt;=$G455,$F$9*($F$17*P456+$F$18*P459),"")))</f>
        <v/>
      </c>
      <c r="P456" s="18" t="str">
        <f t="shared" ref="P456" si="131464">IF(AND(P455&lt;&gt;"",Q455=""),MAX(P455-$C$9,0),IF(P455="","",IF(O$7&gt;=$G455,$F$9*($F$17*Q456+$F$18*Q459),"")))</f>
        <v/>
      </c>
      <c r="Q456" s="18" t="str">
        <f t="shared" ref="Q456" si="131465">IF(AND(Q455&lt;&gt;"",R455=""),MAX(Q455-$C$9,0),IF(Q455="","",IF(P$7&gt;=$G455,$F$9*($F$17*R456+$F$18*R459),"")))</f>
        <v/>
      </c>
      <c r="R456" s="18" t="str">
        <f t="shared" ref="R456" si="131466">IF(AND(R455&lt;&gt;"",S455=""),MAX(R455-$C$9,0),IF(R455="","",IF(Q$7&gt;=$G455,$F$9*($F$17*S456+$F$18*S459),"")))</f>
        <v/>
      </c>
      <c r="S456" s="18" t="str">
        <f t="shared" ref="S456" si="131467">IF(AND(S455&lt;&gt;"",T455=""),MAX(S455-$C$9,0),IF(S455="","",IF(R$7&gt;=$G455,$F$9*($F$17*T456+$F$18*T459),"")))</f>
        <v/>
      </c>
      <c r="T456" s="18" t="str">
        <f t="shared" ref="T456" si="131468">IF(AND(T455&lt;&gt;"",U455=""),MAX(T455-$C$9,0),IF(T455="","",IF(S$7&gt;=$G455,$F$9*($F$17*U456+$F$18*U459),"")))</f>
        <v/>
      </c>
      <c r="U456" s="18" t="str">
        <f t="shared" ref="U456" si="131469">IF(AND(U455&lt;&gt;"",V455=""),MAX(U455-$C$9,0),IF(U455="","",IF(T$7&gt;=$G455,$F$9*($F$17*V456+$F$18*V459),"")))</f>
        <v/>
      </c>
      <c r="V456" s="18" t="str">
        <f t="shared" ref="V456" si="131470">IF(AND(V455&lt;&gt;"",W455=""),MAX(V455-$C$9,0),IF(V455="","",IF(U$7&gt;=$G455,$F$9*($F$17*W456+$F$18*W459),"")))</f>
        <v/>
      </c>
      <c r="W456" s="18" t="str">
        <f t="shared" ref="W456" si="131471">IF(AND(W455&lt;&gt;"",X455=""),MAX(W455-$C$9,0),IF(W455="","",IF(V$7&gt;=$G455,$F$9*($F$17*X456+$F$18*X459),"")))</f>
        <v/>
      </c>
      <c r="X456" s="18" t="str">
        <f t="shared" ref="X456" si="131472">IF(AND(X455&lt;&gt;"",Y455=""),MAX(X455-$C$9,0),IF(X455="","",IF(W$7&gt;=$G455,$F$9*($F$17*Y456+$F$18*Y459),"")))</f>
        <v/>
      </c>
      <c r="Y456" s="18" t="str">
        <f t="shared" ref="Y456" si="131473">IF(AND(Y455&lt;&gt;"",Z455=""),MAX(Y455-$C$9,0),IF(Y455="","",IF(X$7&gt;=$G455,$F$9*($F$17*Z456+$F$18*Z459),"")))</f>
        <v/>
      </c>
      <c r="Z456" s="18" t="str">
        <f t="shared" ref="Z456" si="131474">IF(AND(Z455&lt;&gt;"",AA455=""),MAX(Z455-$C$9,0),IF(Z455="","",IF(Y$7&gt;=$G455,$F$9*($F$17*AA456+$F$18*AA459),"")))</f>
        <v/>
      </c>
      <c r="AA456" s="18" t="str">
        <f t="shared" ref="AA456" si="131475">IF(AND(AA455&lt;&gt;"",AB455=""),MAX(AA455-$C$9,0),IF(AA455="","",IF(Z$7&gt;=$G455,$F$9*($F$17*AB456+$F$18*AB459),"")))</f>
        <v/>
      </c>
      <c r="AB456" s="18" t="str">
        <f t="shared" ref="AB456" si="131476">IF(AND(AB455&lt;&gt;"",AC455=""),MAX(AB455-$C$9,0),IF(AB455="","",IF(AA$7&gt;=$G455,$F$9*($F$17*AC456+$F$18*AC459),"")))</f>
        <v/>
      </c>
      <c r="AC456" s="18" t="str">
        <f t="shared" ref="AC456" si="131477">IF(AND(AC455&lt;&gt;"",AD455=""),MAX(AC455-$C$9,0),IF(AC455="","",IF(AB$7&gt;=$G455,$F$9*($F$17*AD456+$F$18*AD459),"")))</f>
        <v/>
      </c>
      <c r="AD456" s="18" t="str">
        <f t="shared" ref="AD456" si="131478">IF(AND(AD455&lt;&gt;"",AE455=""),MAX(AD455-$C$9,0),IF(AD455="","",IF(AC$7&gt;=$G455,$F$9*($F$17*AE456+$F$18*AE459),"")))</f>
        <v/>
      </c>
      <c r="AE456" s="18" t="str">
        <f t="shared" ref="AE456" si="131479">IF(AND(AE455&lt;&gt;"",AF455=""),MAX(AE455-$C$9,0),IF(AE455="","",IF(AD$7&gt;=$G455,$F$9*($F$17*AF456+$F$18*AF459),"")))</f>
        <v/>
      </c>
      <c r="AF456" s="18" t="str">
        <f t="shared" ref="AF456" si="131480">IF(AND(AF455&lt;&gt;"",AG455=""),MAX(AF455-$C$9,0),IF(AF455="","",IF(AE$7&gt;=$G455,$F$9*($F$17*AG456+$F$18*AG459),"")))</f>
        <v/>
      </c>
      <c r="AG456" s="18" t="str">
        <f t="shared" ref="AG456" si="131481">IF(AND(AG455&lt;&gt;"",AH455=""),MAX(AG455-$C$9,0),IF(AG455="","",IF(AF$7&gt;=$G455,$F$9*($F$17*AH456+$F$18*AH459),"")))</f>
        <v/>
      </c>
      <c r="AH456" s="18" t="str">
        <f t="shared" ref="AH456" si="131482">IF(AND(AH455&lt;&gt;"",AI455=""),MAX(AH455-$C$9,0),IF(AH455="","",IF(AG$7&gt;=$G455,$F$9*($F$17*AI456+$F$18*AI459),"")))</f>
        <v/>
      </c>
      <c r="AI456" s="18" t="str">
        <f t="shared" ref="AI456" si="131483">IF(AND(AI455&lt;&gt;"",AJ455=""),MAX(AI455-$C$9,0),IF(AI455="","",IF(AH$7&gt;=$G455,$F$9*($F$17*AJ456+$F$18*AJ459),"")))</f>
        <v/>
      </c>
      <c r="AJ456" s="18" t="str">
        <f t="shared" ref="AJ456" si="131484">IF(AND(AJ455&lt;&gt;"",AK455=""),MAX(AJ455-$C$9,0),IF(AJ455="","",IF(AI$7&gt;=$G455,$F$9*($F$17*AK456+$F$18*AK459),"")))</f>
        <v/>
      </c>
      <c r="AK456" s="18" t="str">
        <f t="shared" ref="AK456" si="131485">IF(AND(AK455&lt;&gt;"",AL455=""),MAX(AK455-$C$9,0),IF(AK455="","",IF(AJ$7&gt;=$G455,$F$9*($F$17*AL456+$F$18*AL459),"")))</f>
        <v/>
      </c>
      <c r="AL456" s="18" t="str">
        <f t="shared" ref="AL456" si="131486">IF(AND(AL455&lt;&gt;"",AM455=""),MAX(AL455-$C$9,0),IF(AL455="","",IF(AK$7&gt;=$G455,$F$9*($F$17*AM456+$F$18*AM459),"")))</f>
        <v/>
      </c>
      <c r="AM456" s="18" t="str">
        <f t="shared" ref="AM456" si="131487">IF(AND(AM455&lt;&gt;"",AN455=""),MAX(AM455-$C$9,0),IF(AM455="","",IF(AL$7&gt;=$G455,$F$9*($F$17*AN456+$F$18*AN459),"")))</f>
        <v/>
      </c>
      <c r="AN456" s="18" t="str">
        <f t="shared" ref="AN456" si="131488">IF(AND(AN455&lt;&gt;"",AO455=""),MAX(AN455-$C$9,0),IF(AN455="","",IF(AM$7&gt;=$G455,$F$9*($F$17*AO456+$F$18*AO459),"")))</f>
        <v/>
      </c>
      <c r="AO456" s="18" t="str">
        <f t="shared" ref="AO456" si="131489">IF(AND(AO455&lt;&gt;"",AP455=""),MAX(AO455-$C$9,0),IF(AO455="","",IF(AN$7&gt;=$G455,$F$9*($F$17*AP456+$F$18*AP459),"")))</f>
        <v/>
      </c>
      <c r="AP456" s="18" t="str">
        <f t="shared" ref="AP456" si="131490">IF(AND(AP455&lt;&gt;"",AQ455=""),MAX(AP455-$C$9,0),IF(AP455="","",IF(AO$7&gt;=$G455,$F$9*($F$17*AQ456+$F$18*AQ459),"")))</f>
        <v/>
      </c>
      <c r="AQ456" s="18" t="str">
        <f t="shared" ref="AQ456" si="131491">IF(AND(AQ455&lt;&gt;"",AR455=""),MAX(AQ455-$C$9,0),IF(AQ455="","",IF(AP$7&gt;=$G455,$F$9*($F$17*AR456+$F$18*AR459),"")))</f>
        <v/>
      </c>
      <c r="AR456" s="18" t="str">
        <f t="shared" ref="AR456" si="131492">IF(AND(AR455&lt;&gt;"",AS455=""),MAX(AR455-$C$9,0),IF(AR455="","",IF(AQ$7&gt;=$G455,$F$9*($F$17*AS456+$F$18*AS459),"")))</f>
        <v/>
      </c>
      <c r="AS456" s="18" t="str">
        <f t="shared" ref="AS456" si="131493">IF(AND(AS455&lt;&gt;"",AT455=""),MAX(AS455-$C$9,0),IF(AS455="","",IF(AR$7&gt;=$G455,$F$9*($F$17*AT456+$F$18*AT459),"")))</f>
        <v/>
      </c>
      <c r="AT456" s="18" t="str">
        <f t="shared" ref="AT456" si="131494">IF(AND(AT455&lt;&gt;"",AU455=""),MAX(AT455-$C$9,0),IF(AT455="","",IF(AS$7&gt;=$G455,$F$9*($F$17*AU456+$F$18*AU459),"")))</f>
        <v/>
      </c>
      <c r="AU456" s="18" t="str">
        <f t="shared" ref="AU456" si="131495">IF(AND(AU455&lt;&gt;"",AV455=""),MAX(AU455-$C$9,0),IF(AU455="","",IF(AT$7&gt;=$G455,$F$9*($F$17*AV456+$F$18*AV459),"")))</f>
        <v/>
      </c>
      <c r="AV456" s="18" t="str">
        <f t="shared" ref="AV456" si="131496">IF(AND(AV455&lt;&gt;"",AW455=""),MAX(AV455-$C$9,0),IF(AV455="","",IF(AU$7&gt;=$G455,$F$9*($F$17*AW456+$F$18*AW459),"")))</f>
        <v/>
      </c>
      <c r="AW456" s="18" t="str">
        <f t="shared" ref="AW456" si="131497">IF(AND(AW455&lt;&gt;"",AX455=""),MAX(AW455-$C$9,0),IF(AW455="","",IF(AV$7&gt;=$G455,$F$9*($F$17*AX456+$F$18*AX459),"")))</f>
        <v/>
      </c>
      <c r="AX456" s="18" t="str">
        <f t="shared" ref="AX456" si="131498">IF(AND(AX455&lt;&gt;"",AY455=""),MAX(AX455-$C$9,0),IF(AX455="","",IF(AW$7&gt;=$G455,$F$9*($F$17*AY456+$F$18*AY459),"")))</f>
        <v/>
      </c>
      <c r="AY456" s="18" t="str">
        <f t="shared" ref="AY456" si="131499">IF(AND(AY455&lt;&gt;"",AZ455=""),MAX(AY455-$C$9,0),IF(AY455="","",IF(AX$7&gt;=$G455,$F$9*($F$17*AZ456+$F$18*AZ459),"")))</f>
        <v/>
      </c>
      <c r="AZ456" s="18" t="str">
        <f t="shared" ref="AZ456" si="131500">IF(AND(AZ455&lt;&gt;"",BA455=""),MAX(AZ455-$C$9,0),IF(AZ455="","",IF(AY$7&gt;=$G455,$F$9*($F$17*BA456+$F$18*BA459),"")))</f>
        <v/>
      </c>
      <c r="BA456" s="18" t="str">
        <f t="shared" ref="BA456" si="131501">IF(AND(BA455&lt;&gt;"",BB455=""),MAX(BA455-$C$9,0),IF(BA455="","",IF(AZ$7&gt;=$G455,$F$9*($F$17*BB456+$F$18*BB459),"")))</f>
        <v/>
      </c>
      <c r="BB456" s="18" t="str">
        <f t="shared" ref="BB456" si="131502">IF(AND(BB455&lt;&gt;"",BC455=""),MAX(BB455-$C$9,0),IF(BB455="","",IF(BA$7&gt;=$G455,$F$9*($F$17*BC456+$F$18*BC459),"")))</f>
        <v/>
      </c>
      <c r="BC456" s="18" t="str">
        <f t="shared" ref="BC456" si="131503">IF(AND(BC455&lt;&gt;"",BD455=""),MAX(BC455-$C$9,0),IF(BC455="","",IF(BB$7&gt;=$G455,$F$9*($F$17*BD456+$F$18*BD459),"")))</f>
        <v/>
      </c>
      <c r="BD456" s="18" t="str">
        <f t="shared" ref="BD456" si="131504">IF(AND(BD455&lt;&gt;"",BE455=""),MAX(BD455-$C$9,0),IF(BD455="","",IF(BC$7&gt;=$G455,$F$9*($F$17*BE456+$F$18*BE459),"")))</f>
        <v/>
      </c>
      <c r="BE456" s="18" t="str">
        <f t="shared" ref="BE456" si="131505">IF(AND(BE455&lt;&gt;"",BF455=""),MAX(BE455-$C$9,0),IF(BE455="","",IF(BD$7&gt;=$G455,$F$9*($F$17*BF456+$F$18*BF459),"")))</f>
        <v/>
      </c>
      <c r="BF456" s="18" t="str">
        <f t="shared" ref="BF456" si="131506">IF(AND(BF455&lt;&gt;"",BG455=""),MAX(BF455-$C$9,0),IF(BF455="","",IF(BE$7&gt;=$G455,$F$9*($F$17*BG456+$F$18*BG459),"")))</f>
        <v/>
      </c>
      <c r="BG456" s="18" t="str">
        <f t="shared" ref="BG456" si="131507">IF(AND(BG455&lt;&gt;"",BH455=""),MAX(BG455-$C$9,0),IF(BG455="","",IF(BF$7&gt;=$G455,$F$9*($F$17*BH456+$F$18*BH459),"")))</f>
        <v/>
      </c>
      <c r="BH456" s="18" t="str">
        <f t="shared" ref="BH456" si="131508">IF(AND(BH455&lt;&gt;"",BI455=""),MAX(BH455-$C$9,0),IF(BH455="","",IF(BG$7&gt;=$G455,$F$9*($F$17*BI456+$F$18*BI459),"")))</f>
        <v/>
      </c>
      <c r="BI456" s="18" t="str">
        <f t="shared" ref="BI456" si="131509">IF(AND(BI455&lt;&gt;"",BJ455=""),MAX(BI455-$C$9,0),IF(BI455="","",IF(BH$7&gt;=$G455,$F$9*($F$17*BJ456+$F$18*BJ459),"")))</f>
        <v/>
      </c>
      <c r="BJ456" s="18" t="str">
        <f t="shared" ref="BJ456" si="131510">IF(AND(BJ455&lt;&gt;"",BK455=""),MAX(BJ455-$C$9,0),IF(BJ455="","",IF(BI$7&gt;=$G455,$F$9*($F$17*BK456+$F$18*BK459),"")))</f>
        <v/>
      </c>
      <c r="BK456" s="18" t="str">
        <f t="shared" ref="BK456" si="131511">IF(AND(BK455&lt;&gt;"",BL455=""),MAX(BK455-$C$9,0),IF(BK455="","",IF(BJ$7&gt;=$G455,$F$9*($F$17*BL456+$F$18*BL459),"")))</f>
        <v/>
      </c>
      <c r="BL456" s="18" t="str">
        <f t="shared" ref="BL456" si="131512">IF(AND(BL455&lt;&gt;"",BM455=""),MAX(BL455-$C$9,0),IF(BL455="","",IF(BK$7&gt;=$G455,$F$9*($F$17*BM456+$F$18*BM459),"")))</f>
        <v/>
      </c>
      <c r="BM456" s="18" t="str">
        <f t="shared" ref="BM456" si="131513">IF(AND(BM455&lt;&gt;"",BN455=""),MAX(BM455-$C$9,0),IF(BM455="","",IF(BL$7&gt;=$G455,$F$9*($F$17*BN456+$F$18*BN459),"")))</f>
        <v/>
      </c>
      <c r="BN456" s="18" t="str">
        <f t="shared" ref="BN456" si="131514">IF(AND(BN455&lt;&gt;"",BO455=""),MAX(BN455-$C$9,0),IF(BN455="","",IF(BM$7&gt;=$G455,$F$9*($F$17*BO456+$F$18*BO459),"")))</f>
        <v/>
      </c>
      <c r="BO456" s="18" t="str">
        <f t="shared" ref="BO456" si="131515">IF(AND(BO455&lt;&gt;"",BP455=""),MAX(BO455-$C$9,0),IF(BO455="","",IF(BN$7&gt;=$G455,$F$9*($F$17*BP456+$F$18*BP459),"")))</f>
        <v/>
      </c>
      <c r="BP456" s="18" t="str">
        <f t="shared" ref="BP456" si="131516">IF(AND(BP455&lt;&gt;"",BQ455=""),MAX(BP455-$C$9,0),IF(BP455="","",IF(BO$7&gt;=$G455,$F$9*($F$17*BQ456+$F$18*BQ459),"")))</f>
        <v/>
      </c>
      <c r="BQ456" s="18" t="str">
        <f t="shared" ref="BQ456" si="131517">IF(AND(BQ455&lt;&gt;"",BR455=""),MAX(BQ455-$C$9,0),IF(BQ455="","",IF(BP$7&gt;=$G455,$F$9*($F$17*BR456+$F$18*BR459),"")))</f>
        <v/>
      </c>
      <c r="BR456" s="18" t="str">
        <f t="shared" ref="BR456" si="131518">IF(AND(BR455&lt;&gt;"",BS455=""),MAX(BR455-$C$9,0),IF(BR455="","",IF(BQ$7&gt;=$G455,$F$9*($F$17*BS456+$F$18*BS459),"")))</f>
        <v/>
      </c>
      <c r="BS456" s="18" t="str">
        <f t="shared" ref="BS456" si="131519">IF(AND(BS455&lt;&gt;"",BT455=""),MAX(BS455-$C$9,0),IF(BS455="","",IF(BR$7&gt;=$G455,$F$9*($F$17*BT456+$F$18*BT459),"")))</f>
        <v/>
      </c>
      <c r="BT456" s="18" t="str">
        <f t="shared" ref="BT456" si="131520">IF(AND(BT455&lt;&gt;"",BU455=""),MAX(BT455-$C$9,0),IF(BT455="","",IF(BS$7&gt;=$G455,$F$9*($F$17*BU456+$F$18*BU459),"")))</f>
        <v/>
      </c>
      <c r="BU456" s="18" t="str">
        <f t="shared" ref="BU456" si="131521">IF(AND(BU455&lt;&gt;"",BV455=""),MAX(BU455-$C$9,0),IF(BU455="","",IF(BT$7&gt;=$G455,$F$9*($F$17*BV456+$F$18*BV459),"")))</f>
        <v/>
      </c>
      <c r="BV456" s="18" t="str">
        <f t="shared" ref="BV456" si="131522">IF(AND(BV455&lt;&gt;"",BW455=""),MAX(BV455-$C$9,0),IF(BV455="","",IF(BU$7&gt;=$G455,$F$9*($F$17*BW456+$F$18*BW459),"")))</f>
        <v/>
      </c>
      <c r="BW456" s="18" t="str">
        <f t="shared" ref="BW456" si="131523">IF(AND(BW455&lt;&gt;"",BX455=""),MAX(BW455-$C$9,0),IF(BW455="","",IF(BV$7&gt;=$G455,$F$9*($F$17*BX456+$F$18*BX459),"")))</f>
        <v/>
      </c>
      <c r="BX456" s="18" t="str">
        <f t="shared" ref="BX456" si="131524">IF(AND(BX455&lt;&gt;"",BY455=""),MAX(BX455-$C$9,0),IF(BX455="","",IF(BW$7&gt;=$G455,$F$9*($F$17*BY456+$F$18*BY459),"")))</f>
        <v/>
      </c>
      <c r="BY456" s="18" t="str">
        <f t="shared" ref="BY456" si="131525">IF(AND(BY455&lt;&gt;"",BZ455=""),MAX(BY455-$C$9,0),IF(BY455="","",IF(BX$7&gt;=$G455,$F$9*($F$17*BZ456+$F$18*BZ459),"")))</f>
        <v/>
      </c>
      <c r="BZ456" s="18" t="str">
        <f t="shared" ref="BZ456" si="131526">IF(AND(BZ455&lt;&gt;"",CA455=""),MAX(BZ455-$C$9,0),IF(BZ455="","",IF(BY$7&gt;=$G455,$F$9*($F$17*CA456+$F$18*CA459),"")))</f>
        <v/>
      </c>
      <c r="CA456" s="18" t="str">
        <f t="shared" ref="CA456" si="131527">IF(AND(CA455&lt;&gt;"",CB455=""),MAX(CA455-$C$9,0),IF(CA455="","",IF(BZ$7&gt;=$G455,$F$9*($F$17*CB456+$F$18*CB459),"")))</f>
        <v/>
      </c>
      <c r="CB456" s="18" t="str">
        <f t="shared" ref="CB456" si="131528">IF(AND(CB455&lt;&gt;"",CC455=""),MAX(CB455-$C$9,0),IF(CB455="","",IF(CA$7&gt;=$G455,$F$9*($F$17*CC456+$F$18*CC459),"")))</f>
        <v/>
      </c>
      <c r="CC456" s="18" t="str">
        <f t="shared" ref="CC456" si="131529">IF(AND(CC455&lt;&gt;"",CD455=""),MAX(CC455-$C$9,0),IF(CC455="","",IF(CB$7&gt;=$G455,$F$9*($F$17*CD456+$F$18*CD459),"")))</f>
        <v/>
      </c>
      <c r="CD456" s="18" t="str">
        <f t="shared" ref="CD456" si="131530">IF(AND(CD455&lt;&gt;"",CE455=""),MAX(CD455-$C$9,0),IF(CD455="","",IF(CC$7&gt;=$G455,$F$9*($F$17*CE456+$F$18*CE459),"")))</f>
        <v/>
      </c>
      <c r="CE456" s="18" t="str">
        <f t="shared" ref="CE456" si="131531">IF(AND(CE455&lt;&gt;"",CF455=""),MAX(CE455-$C$9,0),IF(CE455="","",IF(CD$7&gt;=$G455,$F$9*($F$17*CF456+$F$18*CF459),"")))</f>
        <v/>
      </c>
      <c r="CF456" s="18" t="str">
        <f t="shared" ref="CF456" si="131532">IF(AND(CF455&lt;&gt;"",CG455=""),MAX(CF455-$C$9,0),IF(CF455="","",IF(CE$7&gt;=$G455,$F$9*($F$17*CG456+$F$18*CG459),"")))</f>
        <v/>
      </c>
      <c r="CG456" s="18" t="str">
        <f t="shared" ref="CG456" si="131533">IF(AND(CG455&lt;&gt;"",CH455=""),MAX(CG455-$C$9,0),IF(CG455="","",IF(CF$7&gt;=$G455,$F$9*($F$17*CH456+$F$18*CH459),"")))</f>
        <v/>
      </c>
      <c r="CH456" s="18" t="str">
        <f t="shared" ref="CH456" si="131534">IF(AND(CH455&lt;&gt;"",CI455=""),MAX(CH455-$C$9,0),IF(CH455="","",IF(CG$7&gt;=$G455,$F$9*($F$17*CI456+$F$18*CI459),"")))</f>
        <v/>
      </c>
      <c r="CI456" s="18" t="str">
        <f t="shared" ref="CI456" si="131535">IF(AND(CI455&lt;&gt;"",CJ455=""),MAX(CI455-$C$9,0),IF(CI455="","",IF(CH$7&gt;=$G455,$F$9*($F$17*CJ456+$F$18*CJ459),"")))</f>
        <v/>
      </c>
      <c r="CJ456" s="18" t="str">
        <f t="shared" ref="CJ456" si="131536">IF(AND(CJ455&lt;&gt;"",CK455=""),MAX(CJ455-$C$9,0),IF(CJ455="","",IF(CI$7&gt;=$G455,$F$9*($F$17*CK456+$F$18*CK459),"")))</f>
        <v/>
      </c>
      <c r="CK456" s="18" t="str">
        <f t="shared" ref="CK456" si="131537">IF(AND(CK455&lt;&gt;"",CL455=""),MAX(CK455-$C$9,0),IF(CK455="","",IF(CJ$7&gt;=$G455,$F$9*($F$17*CL456+$F$18*CL459),"")))</f>
        <v/>
      </c>
      <c r="CL456" s="18" t="str">
        <f t="shared" ref="CL456" si="131538">IF(AND(CL455&lt;&gt;"",CM455=""),MAX(CL455-$C$9,0),IF(CL455="","",IF(CK$7&gt;=$G455,$F$9*($F$17*CM456+$F$18*CM459),"")))</f>
        <v/>
      </c>
      <c r="CM456" s="18" t="str">
        <f t="shared" ref="CM456" si="131539">IF(AND(CM455&lt;&gt;"",CN455=""),MAX(CM455-$C$9,0),IF(CM455="","",IF(CL$7&gt;=$G455,$F$9*($F$17*CN456+$F$18*CN459),"")))</f>
        <v/>
      </c>
      <c r="CN456" s="18" t="str">
        <f t="shared" ref="CN456" si="131540">IF(AND(CN455&lt;&gt;"",CO455=""),MAX(CN455-$C$9,0),IF(CN455="","",IF(CM$7&gt;=$G455,$F$9*($F$17*CO456+$F$18*CO459),"")))</f>
        <v/>
      </c>
      <c r="CO456" s="18" t="str">
        <f t="shared" ref="CO456" si="131541">IF(AND(CO455&lt;&gt;"",CP455=""),MAX(CO455-$C$9,0),IF(CO455="","",IF(CN$7&gt;=$G455,$F$9*($F$17*CP456+$F$18*CP459),"")))</f>
        <v/>
      </c>
      <c r="CP456" s="18" t="str">
        <f t="shared" ref="CP456" si="131542">IF(AND(CP455&lt;&gt;"",CQ455=""),MAX(CP455-$C$9,0),IF(CP455="","",IF(CO$7&gt;=$G455,$F$9*($F$17*CQ456+$F$18*CQ459),"")))</f>
        <v/>
      </c>
      <c r="CQ456" s="18" t="str">
        <f t="shared" ref="CQ456" si="131543">IF(AND(CQ455&lt;&gt;"",CR455=""),MAX(CQ455-$C$9,0),IF(CQ455="","",IF(CP$7&gt;=$G455,$F$9*($F$17*CR456+$F$18*CR459),"")))</f>
        <v/>
      </c>
      <c r="CR456" s="18" t="str">
        <f t="shared" ref="CR456" si="131544">IF(AND(CR455&lt;&gt;"",CS455=""),MAX(CR455-$C$9,0),IF(CR455="","",IF(CQ$7&gt;=$G455,$F$9*($F$17*CS456+$F$18*CS459),"")))</f>
        <v/>
      </c>
      <c r="CS456" s="18" t="str">
        <f t="shared" ref="CS456" si="131545">IF(AND(CS455&lt;&gt;"",CT455=""),MAX(CS455-$C$9,0),IF(CS455="","",IF(CR$7&gt;=$G455,$F$9*($F$17*CT456+$F$18*CT459),"")))</f>
        <v/>
      </c>
      <c r="CT456" s="18" t="str">
        <f t="shared" ref="CT456" si="131546">IF(AND(CT455&lt;&gt;"",CU455=""),MAX(CT455-$C$9,0),IF(CT455="","",IF(CS$7&gt;=$G455,$F$9*($F$17*CU456+$F$18*CU459),"")))</f>
        <v/>
      </c>
      <c r="CU456" s="18" t="str">
        <f t="shared" ref="CU456" si="131547">IF(AND(CU455&lt;&gt;"",CV455=""),MAX(CU455-$C$9,0),IF(CU455="","",IF(CT$7&gt;=$G455,$F$9*($F$17*CV456+$F$18*CV459),"")))</f>
        <v/>
      </c>
      <c r="CV456" s="18" t="str">
        <f t="shared" ref="CV456" si="131548">IF(AND(CV455&lt;&gt;"",CW455=""),MAX(CV455-$C$9,0),IF(CV455="","",IF(CU$7&gt;=$G455,$F$9*($F$17*CW456+$F$18*CW459),"")))</f>
        <v/>
      </c>
      <c r="CW456" s="18" t="str">
        <f t="shared" ref="CW456" si="131549">IF(AND(CW455&lt;&gt;"",CX455=""),MAX(CW455-$C$9,0),IF(CW455="","",IF(CV$7&gt;=$G455,$F$9*($F$17*CX456+$F$18*CX459),"")))</f>
        <v/>
      </c>
      <c r="CX456" s="18" t="str">
        <f t="shared" ref="CX456" si="131550">IF(AND(CX455&lt;&gt;"",CY455=""),MAX(CX455-$C$9,0),IF(CX455="","",IF(CW$7&gt;=$G455,$F$9*($F$17*CY456+$F$18*CY459),"")))</f>
        <v/>
      </c>
      <c r="CY456" s="18" t="str">
        <f t="shared" ref="CY456" si="131551">IF(AND(CY455&lt;&gt;"",CZ455=""),MAX(CY455-$C$9,0),IF(CY455="","",IF(CX$7&gt;=$G455,$F$9*($F$17*CZ456+$F$18*CZ459),"")))</f>
        <v/>
      </c>
      <c r="CZ456" s="18" t="str">
        <f t="shared" ref="CZ456" si="131552">IF(AND(CZ455&lt;&gt;"",DA455=""),MAX(CZ455-$C$9,0),IF(CZ455="","",IF(CY$7&gt;=$G455,$F$9*($F$17*DA456+$F$18*DA459),"")))</f>
        <v/>
      </c>
      <c r="DA456" s="18" t="str">
        <f t="shared" ref="DA456" si="131553">IF(AND(DA455&lt;&gt;"",DB455=""),MAX(DA455-$C$9,0),IF(DA455="","",IF(CZ$7&gt;=$G455,$F$9*($F$17*DB456+$F$18*DB459),"")))</f>
        <v/>
      </c>
      <c r="DB456" s="18" t="str">
        <f t="shared" ref="DB456" si="131554">IF(AND(DB455&lt;&gt;"",DC455=""),MAX(DB455-$C$9,0),IF(DB455="","",IF(DA$7&gt;=$G455,$F$9*($F$17*DC456+$F$18*DC459),"")))</f>
        <v/>
      </c>
      <c r="DC456" s="18" t="str">
        <f t="shared" ref="DC456" si="131555">IF(AND(DC455&lt;&gt;"",DD455=""),MAX(DC455-$C$9,0),IF(DC455="","",IF(DB$7&gt;=$G455,$F$9*($F$17*DD456+$F$18*DD459),"")))</f>
        <v/>
      </c>
      <c r="DD456" s="18" t="str">
        <f t="shared" ref="DD456" si="131556">IF(AND(DD455&lt;&gt;"",DE455=""),MAX(DD455-$C$9,0),IF(DD455="","",IF(DC$7&gt;=$G455,$F$9*($F$17*DE456+$F$18*DE459),"")))</f>
        <v/>
      </c>
      <c r="DE456" s="18" t="str">
        <f t="shared" ref="DE456" si="131557">IF(AND(DE455&lt;&gt;"",DF455=""),MAX(DE455-$C$9,0),IF(DE455="","",IF(DD$7&gt;=$G455,$F$9*($F$17*DF456+$F$18*DF459),"")))</f>
        <v/>
      </c>
      <c r="DF456" s="18" t="str">
        <f t="shared" ref="DF456" si="131558">IF(AND(DF455&lt;&gt;"",DG455=""),MAX(DF455-$C$9,0),IF(DF455="","",IF(DE$7&gt;=$G455,$F$9*($F$17*DG456+$F$18*DG459),"")))</f>
        <v/>
      </c>
      <c r="DG456" s="18" t="str">
        <f t="shared" ref="DG456" si="131559">IF(AND(DG455&lt;&gt;"",DH455=""),MAX(DG455-$C$9,0),IF(DG455="","",IF(DF$7&gt;=$G455,$F$9*($F$17*DH456+$F$18*DH459),"")))</f>
        <v/>
      </c>
      <c r="DH456" s="18" t="str">
        <f t="shared" ref="DH456" si="131560">IF(AND(DH455&lt;&gt;"",DI455=""),MAX(DH455-$C$9,0),IF(DH455="","",IF(DG$7&gt;=$G455,$F$9*($F$17*DI456+$F$18*DI459),"")))</f>
        <v/>
      </c>
      <c r="DI456" s="18" t="str">
        <f t="shared" ref="DI456" si="131561">IF(AND(DI455&lt;&gt;"",DJ455=""),MAX(DI455-$C$9,0),IF(DI455="","",IF(DH$7&gt;=$G455,$F$9*($F$17*DJ456+$F$18*DJ459),"")))</f>
        <v/>
      </c>
      <c r="DJ456" s="18" t="str">
        <f t="shared" ref="DJ456" si="131562">IF(AND(DJ455&lt;&gt;"",DK455=""),MAX(DJ455-$C$9,0),IF(DJ455="","",IF(DI$7&gt;=$G455,$F$9*($F$17*DK456+$F$18*DK459),"")))</f>
        <v/>
      </c>
      <c r="DK456" s="18" t="str">
        <f t="shared" ref="DK456" si="131563">IF(AND(DK455&lt;&gt;"",DL455=""),MAX(DK455-$C$9,0),IF(DK455="","",IF(DJ$7&gt;=$G455,$F$9*($F$17*DL456+$F$18*DL459),"")))</f>
        <v/>
      </c>
      <c r="DL456" s="18" t="str">
        <f t="shared" ref="DL456" si="131564">IF(AND(DL455&lt;&gt;"",DM455=""),MAX(DL455-$C$9,0),IF(DL455="","",IF(DK$7&gt;=$G455,$F$9*($F$17*DM456+$F$18*DM459),"")))</f>
        <v/>
      </c>
      <c r="DM456" s="18" t="str">
        <f t="shared" ref="DM456" si="131565">IF(AND(DM455&lt;&gt;"",DN455=""),MAX(DM455-$C$9,0),IF(DM455="","",IF(DL$7&gt;=$G455,$F$9*($F$17*DN456+$F$18*DN459),"")))</f>
        <v/>
      </c>
      <c r="DN456" s="18" t="str">
        <f t="shared" ref="DN456" si="131566">IF(AND(DN455&lt;&gt;"",DO455=""),MAX(DN455-$C$9,0),IF(DN455="","",IF(DM$7&gt;=$G455,$F$9*($F$17*DO456+$F$18*DO459),"")))</f>
        <v/>
      </c>
      <c r="DO456" s="18" t="str">
        <f t="shared" ref="DO456" si="131567">IF(AND(DO455&lt;&gt;"",DP455=""),MAX(DO455-$C$9,0),IF(DO455="","",IF(DN$7&gt;=$G455,$F$9*($F$17*DP456+$F$18*DP459),"")))</f>
        <v/>
      </c>
      <c r="DP456" s="18" t="str">
        <f t="shared" ref="DP456" si="131568">IF(AND(DP455&lt;&gt;"",DQ455=""),MAX(DP455-$C$9,0),IF(DP455="","",IF(DO$7&gt;=$G455,$F$9*($F$17*DQ456+$F$18*DQ459),"")))</f>
        <v/>
      </c>
      <c r="DQ456" s="18" t="str">
        <f t="shared" ref="DQ456" si="131569">IF(AND(DQ455&lt;&gt;"",DR455=""),MAX(DQ455-$C$9,0),IF(DQ455="","",IF(DP$7&gt;=$G455,$F$9*($F$17*DR456+$F$18*DR459),"")))</f>
        <v/>
      </c>
      <c r="DR456" s="18" t="str">
        <f t="shared" ref="DR456" si="131570">IF(AND(DR455&lt;&gt;"",DS455=""),MAX(DR455-$C$9,0),IF(DR455="","",IF(DQ$7&gt;=$G455,$F$9*($F$17*DS456+$F$18*DS459),"")))</f>
        <v/>
      </c>
      <c r="DS456" s="18" t="str">
        <f t="shared" ref="DS456" si="131571">IF(AND(DS455&lt;&gt;"",DT455=""),MAX(DS455-$C$9,0),IF(DS455="","",IF(DR$7&gt;=$G455,$F$9*($F$17*DT456+$F$18*DT459),"")))</f>
        <v/>
      </c>
      <c r="DT456" s="18" t="str">
        <f t="shared" ref="DT456" si="131572">IF(AND(DT455&lt;&gt;"",DU455=""),MAX(DT455-$C$9,0),IF(DT455="","",IF(DS$7&gt;=$G455,$F$9*($F$17*DU456+$F$18*DU459),"")))</f>
        <v/>
      </c>
      <c r="DU456" s="18" t="str">
        <f t="shared" ref="DU456" si="131573">IF(AND(DU455&lt;&gt;"",DV455=""),MAX(DU455-$C$9,0),IF(DU455="","",IF(DT$7&gt;=$G455,$F$9*($F$17*DV456+$F$18*DV459),"")))</f>
        <v/>
      </c>
      <c r="DV456" s="18" t="str">
        <f t="shared" ref="DV456" si="131574">IF(AND(DV455&lt;&gt;"",DW455=""),MAX(DV455-$C$9,0),IF(DV455="","",IF(DU$7&gt;=$G455,$F$9*($F$17*DW456+$F$18*DW459),"")))</f>
        <v/>
      </c>
      <c r="DW456" s="18" t="str">
        <f t="shared" ref="DW456" si="131575">IF(AND(DW455&lt;&gt;"",DX455=""),MAX(DW455-$C$9,0),IF(DW455="","",IF(DV$7&gt;=$G455,$F$9*($F$17*DX456+$F$18*DX459),"")))</f>
        <v/>
      </c>
      <c r="DX456" s="18" t="str">
        <f t="shared" ref="DX456" si="131576">IF(AND(DX455&lt;&gt;"",DY455=""),MAX(DX455-$C$9,0),IF(DX455="","",IF(DW$7&gt;=$G455,$F$9*($F$17*DY456+$F$18*DY459),"")))</f>
        <v/>
      </c>
      <c r="DY456" s="18" t="str">
        <f t="shared" ref="DY456" si="131577">IF(AND(DY455&lt;&gt;"",DZ455=""),MAX(DY455-$C$9,0),IF(DY455="","",IF(DX$7&gt;=$G455,$F$9*($F$17*DZ456+$F$18*DZ459),"")))</f>
        <v/>
      </c>
      <c r="DZ456" s="18" t="str">
        <f t="shared" ref="DZ456" si="131578">IF(AND(DZ455&lt;&gt;"",EA455=""),MAX(DZ455-$C$9,0),IF(DZ455="","",IF(DY$7&gt;=$G455,$F$9*($F$17*EA456+$F$18*EA459),"")))</f>
        <v/>
      </c>
      <c r="EA456" s="18" t="str">
        <f t="shared" ref="EA456" si="131579">IF(AND(EA455&lt;&gt;"",EB455=""),MAX(EA455-$C$9,0),IF(EA455="","",IF(DZ$7&gt;=$G455,$F$9*($F$17*EB456+$F$18*EB459),"")))</f>
        <v/>
      </c>
      <c r="EB456" s="18" t="str">
        <f t="shared" ref="EB456" si="131580">IF(AND(EB455&lt;&gt;"",EC455=""),MAX(EB455-$C$9,0),IF(EB455="","",IF(EA$7&gt;=$G455,$F$9*($F$17*EC456+$F$18*EC459),"")))</f>
        <v/>
      </c>
      <c r="EC456" s="18" t="str">
        <f t="shared" ref="EC456" si="131581">IF(AND(EC455&lt;&gt;"",ED455=""),MAX(EC455-$C$9,0),IF(EC455="","",IF(EB$7&gt;=$G455,$F$9*($F$17*ED456+$F$18*ED459),"")))</f>
        <v/>
      </c>
      <c r="ED456" s="18" t="str">
        <f t="shared" ref="ED456" si="131582">IF(AND(ED455&lt;&gt;"",EE455=""),MAX(ED455-$C$9,0),IF(ED455="","",IF(EC$7&gt;=$G455,$F$9*($F$17*EE456+$F$18*EE459),"")))</f>
        <v/>
      </c>
      <c r="EE456" s="18" t="str">
        <f t="shared" ref="EE456" si="131583">IF(AND(EE455&lt;&gt;"",EF455=""),MAX(EE455-$C$9,0),IF(EE455="","",IF(ED$7&gt;=$G455,$F$9*($F$17*EF456+$F$18*EF459),"")))</f>
        <v/>
      </c>
      <c r="EF456" s="18" t="str">
        <f t="shared" ref="EF456" si="131584">IF(AND(EF455&lt;&gt;"",EG455=""),MAX(EF455-$C$9,0),IF(EF455="","",IF(EE$7&gt;=$G455,$F$9*($F$17*EG456+$F$18*EG459),"")))</f>
        <v/>
      </c>
      <c r="EG456" s="18" t="str">
        <f t="shared" ref="EG456" si="131585">IF(AND(EG455&lt;&gt;"",EH455=""),MAX(EG455-$C$9,0),IF(EG455="","",IF(EF$7&gt;=$G455,$F$9*($F$17*EH456+$F$18*EH459),"")))</f>
        <v/>
      </c>
      <c r="EH456" s="18" t="str">
        <f t="shared" ref="EH456" si="131586">IF(AND(EH455&lt;&gt;"",EI455=""),MAX(EH455-$C$9,0),IF(EH455="","",IF(EG$7&gt;=$G455,$F$9*($F$17*EI456+$F$18*EI459),"")))</f>
        <v/>
      </c>
      <c r="EI456" s="18" t="str">
        <f t="shared" ref="EI456" si="131587">IF(AND(EI455&lt;&gt;"",EJ455=""),MAX(EI455-$C$9,0),IF(EI455="","",IF(EH$7&gt;=$G455,$F$9*($F$17*EJ456+$F$18*EJ459),"")))</f>
        <v/>
      </c>
      <c r="EJ456" s="18" t="str">
        <f t="shared" ref="EJ456" si="131588">IF(AND(EJ455&lt;&gt;"",EK455=""),MAX(EJ455-$C$9,0),IF(EJ455="","",IF(EI$7&gt;=$G455,$F$9*($F$17*EK456+$F$18*EK459),"")))</f>
        <v/>
      </c>
      <c r="EK456" s="18" t="str">
        <f t="shared" ref="EK456" si="131589">IF(AND(EK455&lt;&gt;"",EL455=""),MAX(EK455-$C$9,0),IF(EK455="","",IF(EJ$7&gt;=$G455,$F$9*($F$17*EL456+$F$18*EL459),"")))</f>
        <v/>
      </c>
      <c r="EL456" s="18" t="str">
        <f t="shared" ref="EL456" si="131590">IF(AND(EL455&lt;&gt;"",EM455=""),MAX(EL455-$C$9,0),IF(EL455="","",IF(EK$7&gt;=$G455,$F$9*($F$17*EM456+$F$18*EM459),"")))</f>
        <v/>
      </c>
      <c r="EM456" s="18" t="str">
        <f t="shared" ref="EM456" si="131591">IF(AND(EM455&lt;&gt;"",EN455=""),MAX(EM455-$C$9,0),IF(EM455="","",IF(EL$7&gt;=$G455,$F$9*($F$17*EN456+$F$18*EN459),"")))</f>
        <v/>
      </c>
      <c r="EN456" s="18" t="str">
        <f t="shared" ref="EN456" si="131592">IF(AND(EN455&lt;&gt;"",EO455=""),MAX(EN455-$C$9,0),IF(EN455="","",IF(EM$7&gt;=$G455,$F$9*($F$17*EO456+$F$18*EO459),"")))</f>
        <v/>
      </c>
      <c r="EO456" s="18" t="str">
        <f t="shared" ref="EO456" si="131593">IF(AND(EO455&lt;&gt;"",EP455=""),MAX(EO455-$C$9,0),IF(EO455="","",IF(EN$7&gt;=$G455,$F$9*($F$17*EP456+$F$18*EP459),"")))</f>
        <v/>
      </c>
      <c r="EP456" s="18" t="str">
        <f t="shared" ref="EP456" si="131594">IF(AND(EP455&lt;&gt;"",EQ455=""),MAX(EP455-$C$9,0),IF(EP455="","",IF(EO$7&gt;=$G455,$F$9*($F$17*EQ456+$F$18*EQ459),"")))</f>
        <v/>
      </c>
      <c r="EQ456" s="18" t="str">
        <f t="shared" ref="EQ456" si="131595">IF(AND(EQ455&lt;&gt;"",ER455=""),MAX(EQ455-$C$9,0),IF(EQ455="","",IF(EP$7&gt;=$G455,$F$9*($F$17*ER456+$F$18*ER459),"")))</f>
        <v/>
      </c>
      <c r="ER456" s="18" t="str">
        <f t="shared" ref="ER456" si="131596">IF(AND(ER455&lt;&gt;"",ES455=""),MAX(ER455-$C$9,0),IF(ER455="","",IF(EQ$7&gt;=$G455,$F$9*($F$17*ES456+$F$18*ES459),"")))</f>
        <v/>
      </c>
      <c r="ES456" s="18" t="str">
        <f t="shared" ref="ES456" si="131597">IF(AND(ES455&lt;&gt;"",ET455=""),MAX(ES455-$C$9,0),IF(ES455="","",IF(ER$7&gt;=$G455,$F$9*($F$17*ET456+$F$18*ET459),"")))</f>
        <v/>
      </c>
      <c r="ET456" s="18" t="str">
        <f t="shared" ref="ET456" si="131598">IF(AND(ET455&lt;&gt;"",EU455=""),MAX(ET455-$C$9,0),IF(ET455="","",IF(ES$7&gt;=$G455,$F$9*($F$17*EU456+$F$18*EU459),"")))</f>
        <v/>
      </c>
      <c r="EU456" s="18" t="str">
        <f t="shared" ref="EU456" si="131599">IF(AND(EU455&lt;&gt;"",EV455=""),MAX(EU455-$C$9,0),IF(EU455="","",IF(ET$7&gt;=$G455,$F$9*($F$17*EV456+$F$18*EV459),"")))</f>
        <v/>
      </c>
      <c r="EV456" s="18" t="str">
        <f t="shared" ref="EV456" si="131600">IF(AND(EV455&lt;&gt;"",EW455=""),MAX(EV455-$C$9,0),IF(EV455="","",IF(EU$7&gt;=$G455,$F$9*($F$17*EW456+$F$18*EW459),"")))</f>
        <v/>
      </c>
      <c r="EW456" s="18" t="str">
        <f t="shared" ref="EW456" si="131601">IF(AND(EW455&lt;&gt;"",EX455=""),MAX(EW455-$C$9,0),IF(EW455="","",IF(EV$7&gt;=$G455,$F$9*($F$17*EX456+$F$18*EX459),"")))</f>
        <v/>
      </c>
      <c r="EX456" s="18" t="str">
        <f t="shared" ref="EX456" si="131602">IF(AND(EX455&lt;&gt;"",EY455=""),MAX(EX455-$C$9,0),IF(EX455="","",IF(EW$7&gt;=$G455,$F$9*($F$17*EY456+$F$18*EY459),"")))</f>
        <v/>
      </c>
      <c r="EY456" s="18" t="str">
        <f t="shared" ref="EY456" si="131603">IF(AND(EY455&lt;&gt;"",EZ455=""),MAX(EY455-$C$9,0),IF(EY455="","",IF(EX$7&gt;=$G455,$F$9*($F$17*EZ456+$F$18*EZ459),"")))</f>
        <v/>
      </c>
      <c r="EZ456" s="18" t="str">
        <f t="shared" ref="EZ456" si="131604">IF(AND(EZ455&lt;&gt;"",FA455=""),MAX(EZ455-$C$9,0),IF(EZ455="","",IF(EY$7&gt;=$G455,$F$9*($F$17*FA456+$F$18*FA459),"")))</f>
        <v/>
      </c>
      <c r="FA456" s="18" t="str">
        <f t="shared" ref="FA456" si="131605">IF(AND(FA455&lt;&gt;"",FB455=""),MAX(FA455-$C$9,0),IF(FA455="","",IF(EZ$7&gt;=$G455,$F$9*($F$17*FB456+$F$18*FB459),"")))</f>
        <v/>
      </c>
      <c r="FB456" s="18" t="str">
        <f t="shared" ref="FB456" si="131606">IF(AND(FB455&lt;&gt;"",FC455=""),MAX(FB455-$C$9,0),IF(FB455="","",IF(FA$7&gt;=$G455,$F$9*($F$17*FC456+$F$18*FC459),"")))</f>
        <v/>
      </c>
      <c r="FC456" s="18" t="str">
        <f t="shared" ref="FC456" si="131607">IF(AND(FC455&lt;&gt;"",FD455=""),MAX(FC455-$C$9,0),IF(FC455="","",IF(FB$7&gt;=$G455,$F$9*($F$17*FD456+$F$18*FD459),"")))</f>
        <v/>
      </c>
      <c r="FD456" s="18" t="str">
        <f t="shared" ref="FD456" si="131608">IF(AND(FD455&lt;&gt;"",FE455=""),MAX(FD455-$C$9,0),IF(FD455="","",IF(FC$7&gt;=$G455,$F$9*($F$17*FE456+$F$18*FE459),"")))</f>
        <v/>
      </c>
      <c r="FE456" s="18" t="str">
        <f t="shared" ref="FE456" si="131609">IF(AND(FE455&lt;&gt;"",FF455=""),MAX(FE455-$C$9,0),IF(FE455="","",IF(FD$7&gt;=$G455,$F$9*($F$17*FF456+$F$18*FF459),"")))</f>
        <v/>
      </c>
      <c r="FF456" s="18" t="str">
        <f t="shared" ref="FF456" si="131610">IF(AND(FF455&lt;&gt;"",FG455=""),MAX(FF455-$C$9,0),IF(FF455="","",IF(FE$7&gt;=$G455,$F$9*($F$17*FG456+$F$18*FG459),"")))</f>
        <v/>
      </c>
      <c r="FG456" s="18" t="str">
        <f t="shared" ref="FG456" si="131611">IF(AND(FG455&lt;&gt;"",FH455=""),MAX(FG455-$C$9,0),IF(FG455="","",IF(FF$7&gt;=$G455,$F$9*($F$17*FH456+$F$18*FH459),"")))</f>
        <v/>
      </c>
      <c r="FH456" s="18" t="str">
        <f t="shared" ref="FH456" si="131612">IF(AND(FH455&lt;&gt;"",FI455=""),MAX(FH455-$C$9,0),IF(FH455="","",IF(FG$7&gt;=$G455,$F$9*($F$17*FI456+$F$18*FI459),"")))</f>
        <v/>
      </c>
      <c r="FI456" s="18" t="str">
        <f t="shared" ref="FI456" si="131613">IF(AND(FI455&lt;&gt;"",FJ455=""),MAX(FI455-$C$9,0),IF(FI455="","",IF(FH$7&gt;=$G455,$F$9*($F$17*FJ456+$F$18*FJ459),"")))</f>
        <v/>
      </c>
      <c r="FJ456" s="18" t="str">
        <f t="shared" ref="FJ456" si="131614">IF(AND(FJ455&lt;&gt;"",FK455=""),MAX(FJ455-$C$9,0),IF(FJ455="","",IF(FI$7&gt;=$G455,$F$9*($F$17*FK456+$F$18*FK459),"")))</f>
        <v/>
      </c>
      <c r="FK456" s="18" t="str">
        <f t="shared" ref="FK456" si="131615">IF(AND(FK455&lt;&gt;"",FL455=""),MAX(FK455-$C$9,0),IF(FK455="","",IF(FJ$7&gt;=$G455,$F$9*($F$17*FL456+$F$18*FL459),"")))</f>
        <v/>
      </c>
      <c r="FL456" s="18" t="str">
        <f t="shared" ref="FL456" si="131616">IF(AND(FL455&lt;&gt;"",FM455=""),MAX(FL455-$C$9,0),IF(FL455="","",IF(FK$7&gt;=$G455,$F$9*($F$17*FM456+$F$18*FM459),"")))</f>
        <v/>
      </c>
      <c r="FM456" s="18" t="str">
        <f t="shared" ref="FM456" si="131617">IF(AND(FM455&lt;&gt;"",FN455=""),MAX(FM455-$C$9,0),IF(FM455="","",IF(FL$7&gt;=$G455,$F$9*($F$17*FN456+$F$18*FN459),"")))</f>
        <v/>
      </c>
      <c r="FN456" s="18" t="str">
        <f t="shared" ref="FN456" si="131618">IF(AND(FN455&lt;&gt;"",FO455=""),MAX(FN455-$C$9,0),IF(FN455="","",IF(FM$7&gt;=$G455,$F$9*($F$17*FO456+$F$18*FO459),"")))</f>
        <v/>
      </c>
      <c r="FO456" s="18" t="str">
        <f t="shared" ref="FO456" si="131619">IF(AND(FO455&lt;&gt;"",FP455=""),MAX(FO455-$C$9,0),IF(FO455="","",IF(FN$7&gt;=$G455,$F$9*($F$17*FP456+$F$18*FP459),"")))</f>
        <v/>
      </c>
      <c r="FP456" s="18" t="str">
        <f t="shared" ref="FP456" si="131620">IF(AND(FP455&lt;&gt;"",FQ455=""),MAX(FP455-$C$9,0),IF(FP455="","",IF(FO$7&gt;=$G455,$F$9*($F$17*FQ456+$F$18*FQ459),"")))</f>
        <v/>
      </c>
      <c r="FQ456" s="18" t="str">
        <f t="shared" ref="FQ456" si="131621">IF(AND(FQ455&lt;&gt;"",FR455=""),MAX(FQ455-$C$9,0),IF(FQ455="","",IF(FP$7&gt;=$G455,$F$9*($F$17*FR456+$F$18*FR459),"")))</f>
        <v/>
      </c>
      <c r="FR456" s="18" t="str">
        <f t="shared" ref="FR456" si="131622">IF(AND(FR455&lt;&gt;"",FS455=""),MAX(FR455-$C$9,0),IF(FR455="","",IF(FQ$7&gt;=$G455,$F$9*($F$17*FS456+$F$18*FS459),"")))</f>
        <v/>
      </c>
      <c r="FS456" s="18" t="str">
        <f t="shared" ref="FS456" si="131623">IF(AND(FS455&lt;&gt;"",FT455=""),MAX(FS455-$C$9,0),IF(FS455="","",IF(FR$7&gt;=$G455,$F$9*($F$17*FT456+$F$18*FT459),"")))</f>
        <v/>
      </c>
      <c r="FT456" s="18" t="str">
        <f t="shared" ref="FT456" si="131624">IF(AND(FT455&lt;&gt;"",FU455=""),MAX(FT455-$C$9,0),IF(FT455="","",IF(FS$7&gt;=$G455,$F$9*($F$17*FU456+$F$18*FU459),"")))</f>
        <v/>
      </c>
      <c r="FU456" s="18" t="str">
        <f t="shared" ref="FU456" si="131625">IF(AND(FU455&lt;&gt;"",FV455=""),MAX(FU455-$C$9,0),IF(FU455="","",IF(FT$7&gt;=$G455,$F$9*($F$17*FV456+$F$18*FV459),"")))</f>
        <v/>
      </c>
      <c r="FV456" s="18" t="str">
        <f t="shared" ref="FV456" si="131626">IF(AND(FV455&lt;&gt;"",FW455=""),MAX(FV455-$C$9,0),IF(FV455="","",IF(FU$7&gt;=$G455,$F$9*($F$17*FW456+$F$18*FW459),"")))</f>
        <v/>
      </c>
      <c r="FW456" s="18" t="str">
        <f t="shared" ref="FW456" si="131627">IF(AND(FW455&lt;&gt;"",FX455=""),MAX(FW455-$C$9,0),IF(FW455="","",IF(FV$7&gt;=$G455,$F$9*($F$17*FX456+$F$18*FX459),"")))</f>
        <v/>
      </c>
      <c r="FX456" s="18" t="str">
        <f t="shared" ref="FX456" si="131628">IF(AND(FX455&lt;&gt;"",FY455=""),MAX(FX455-$C$9,0),IF(FX455="","",IF(FW$7&gt;=$G455,$F$9*($F$17*FY456+$F$18*FY459),"")))</f>
        <v/>
      </c>
      <c r="FY456" s="18" t="str">
        <f t="shared" ref="FY456" si="131629">IF(AND(FY455&lt;&gt;"",FZ455=""),MAX(FY455-$C$9,0),IF(FY455="","",IF(FX$7&gt;=$G455,$F$9*($F$17*FZ456+$F$18*FZ459),"")))</f>
        <v/>
      </c>
      <c r="FZ456" s="18" t="str">
        <f t="shared" ref="FZ456" si="131630">IF(AND(FZ455&lt;&gt;"",GA455=""),MAX(FZ455-$C$9,0),IF(FZ455="","",IF(FY$7&gt;=$G455,$F$9*($F$17*GA456+$F$18*GA459),"")))</f>
        <v/>
      </c>
      <c r="GA456" s="18" t="str">
        <f t="shared" ref="GA456" si="131631">IF(AND(GA455&lt;&gt;"",GB455=""),MAX(GA455-$C$9,0),IF(GA455="","",IF(FZ$7&gt;=$G455,$F$9*($F$17*GB456+$F$18*GB459),"")))</f>
        <v/>
      </c>
      <c r="GB456" s="18" t="str">
        <f t="shared" ref="GB456" si="131632">IF(AND(GB455&lt;&gt;"",GC455=""),MAX(GB455-$C$9,0),IF(GB455="","",IF(GA$7&gt;=$G455,$F$9*($F$17*GC456+$F$18*GC459),"")))</f>
        <v/>
      </c>
      <c r="GC456" s="18" t="str">
        <f t="shared" ref="GC456" si="131633">IF(AND(GC455&lt;&gt;"",GD455=""),MAX(GC455-$C$9,0),IF(GC455="","",IF(GB$7&gt;=$G455,$F$9*($F$17*GD456+$F$18*GD459),"")))</f>
        <v/>
      </c>
      <c r="GD456" s="18" t="str">
        <f t="shared" ref="GD456" si="131634">IF(AND(GD455&lt;&gt;"",GE455=""),MAX(GD455-$C$9,0),IF(GD455="","",IF(GC$7&gt;=$G455,$F$9*($F$17*GE456+$F$18*GE459),"")))</f>
        <v/>
      </c>
      <c r="GE456" s="18" t="str">
        <f t="shared" ref="GE456" si="131635">IF(AND(GE455&lt;&gt;"",GF455=""),MAX(GE455-$C$9,0),IF(GE455="","",IF(GD$7&gt;=$G455,$F$9*($F$17*GF456+$F$18*GF459),"")))</f>
        <v/>
      </c>
      <c r="GF456" s="18" t="str">
        <f t="shared" ref="GF456" si="131636">IF(AND(GF455&lt;&gt;"",GG455=""),MAX(GF455-$C$9,0),IF(GF455="","",IF(GE$7&gt;=$G455,$F$9*($F$17*GG456+$F$18*GG459),"")))</f>
        <v/>
      </c>
      <c r="GG456" s="18" t="str">
        <f t="shared" ref="GG456" si="131637">IF(AND(GG455&lt;&gt;"",GH455=""),MAX(GG455-$C$9,0),IF(GG455="","",IF(GF$7&gt;=$G455,$F$9*($F$17*GH456+$F$18*GH459),"")))</f>
        <v/>
      </c>
      <c r="GH456" s="18" t="str">
        <f t="shared" ref="GH456" si="131638">IF(AND(GH455&lt;&gt;"",GI455=""),MAX(GH455-$C$9,0),IF(GH455="","",IF(GG$7&gt;=$G455,$F$9*($F$17*GI456+$F$18*GI459),"")))</f>
        <v/>
      </c>
      <c r="GI456" s="18" t="str">
        <f t="shared" ref="GI456" si="131639">IF(AND(GI455&lt;&gt;"",GJ455=""),MAX(GI455-$C$9,0),IF(GI455="","",IF(GH$7&gt;=$G455,$F$9*($F$17*GJ456+$F$18*GJ459),"")))</f>
        <v/>
      </c>
      <c r="GJ456" s="18" t="str">
        <f t="shared" ref="GJ456" si="131640">IF(AND(GJ455&lt;&gt;"",GK455=""),MAX(GJ455-$C$9,0),IF(GJ455="","",IF(GI$7&gt;=$G455,$F$9*($F$17*GK456+$F$18*GK459),"")))</f>
        <v/>
      </c>
      <c r="GK456" s="18" t="str">
        <f t="shared" ref="GK456" si="131641">IF(AND(GK455&lt;&gt;"",GL455=""),MAX(GK455-$C$9,0),IF(GK455="","",IF(GJ$7&gt;=$G455,$F$9*($F$17*GL456+$F$18*GL459),"")))</f>
        <v/>
      </c>
      <c r="GL456" s="18" t="str">
        <f t="shared" ref="GL456" si="131642">IF(AND(GL455&lt;&gt;"",GM455=""),MAX(GL455-$C$9,0),IF(GL455="","",IF(GK$7&gt;=$G455,$F$9*($F$17*GM456+$F$18*GM459),"")))</f>
        <v/>
      </c>
      <c r="GM456" s="18" t="str">
        <f t="shared" ref="GM456" si="131643">IF(AND(GM455&lt;&gt;"",GN455=""),MAX(GM455-$C$9,0),IF(GM455="","",IF(GL$7&gt;=$G455,$F$9*($F$17*GN456+$F$18*GN459),"")))</f>
        <v/>
      </c>
      <c r="GN456" s="18" t="str">
        <f t="shared" ref="GN456" si="131644">IF(AND(GN455&lt;&gt;"",GO455=""),MAX(GN455-$C$9,0),IF(GN455="","",IF(GM$7&gt;=$G455,$F$9*($F$17*GO456+$F$18*GO459),"")))</f>
        <v/>
      </c>
      <c r="GO456" s="18" t="str">
        <f t="shared" ref="GO456" si="131645">IF(AND(GO455&lt;&gt;"",GP455=""),MAX(GO455-$C$9,0),IF(GO455="","",IF(GN$7&gt;=$G455,$F$9*($F$17*GP456+$F$18*GP459),"")))</f>
        <v/>
      </c>
      <c r="GP456" s="18" t="str">
        <f t="shared" ref="GP456" si="131646">IF(AND(GP455&lt;&gt;"",GQ455=""),MAX(GP455-$C$9,0),IF(GP455="","",IF(GO$7&gt;=$G455,$F$9*($F$17*GQ456+$F$18*GQ459),"")))</f>
        <v/>
      </c>
      <c r="GQ456" s="18" t="str">
        <f t="shared" ref="GQ456" si="131647">IF(AND(GQ455&lt;&gt;"",GR455=""),MAX(GQ455-$C$9,0),IF(GQ455="","",IF(GP$7&gt;=$G455,$F$9*($F$17*GR456+$F$18*GR459),"")))</f>
        <v/>
      </c>
      <c r="GR456" s="18" t="str">
        <f t="shared" ref="GR456" si="131648">IF(AND(GR455&lt;&gt;"",GS455=""),MAX(GR455-$C$9,0),IF(GR455="","",IF(GQ$7&gt;=$G455,$F$9*($F$17*GS456+$F$18*GS459),"")))</f>
        <v/>
      </c>
      <c r="GS456" s="18" t="str">
        <f t="shared" ref="GS456" si="131649">IF(AND(GS455&lt;&gt;"",GT455=""),MAX(GS455-$C$9,0),IF(GS455="","",IF(GR$7&gt;=$G455,$F$9*($F$17*GT456+$F$18*GT459),"")))</f>
        <v/>
      </c>
      <c r="GT456" s="18" t="str">
        <f t="shared" ref="GT456" si="131650">IF(AND(GT455&lt;&gt;"",GU455=""),MAX(GT455-$C$9,0),IF(GT455="","",IF(GS$7&gt;=$G455,$F$9*($F$17*GU456+$F$18*GU459),"")))</f>
        <v/>
      </c>
      <c r="GU456" s="18" t="str">
        <f t="shared" ref="GU456" si="131651">IF(AND(GU455&lt;&gt;"",GV455=""),MAX(GU455-$C$9,0),IF(GU455="","",IF(GT$7&gt;=$G455,$F$9*($F$17*GV456+$F$18*GV459),"")))</f>
        <v/>
      </c>
      <c r="GV456" s="18" t="str">
        <f t="shared" ref="GV456" si="131652">IF(AND(GV455&lt;&gt;"",GW455=""),MAX(GV455-$C$9,0),IF(GV455="","",IF(GU$7&gt;=$G455,$F$9*($F$17*GW456+$F$18*GW459),"")))</f>
        <v/>
      </c>
      <c r="GW456" s="18" t="str">
        <f t="shared" ref="GW456" si="131653">IF(AND(GW455&lt;&gt;"",GX455=""),MAX(GW455-$C$9,0),IF(GW455="","",IF(GV$7&gt;=$G455,$F$9*($F$17*GX456+$F$18*GX459),"")))</f>
        <v/>
      </c>
      <c r="GX456" s="18" t="str">
        <f t="shared" ref="GX456" si="131654">IF(AND(GX455&lt;&gt;"",GY455=""),MAX(GX455-$C$9,0),IF(GX455="","",IF(GW$7&gt;=$G455,$F$9*($F$17*GY456+$F$18*GY459),"")))</f>
        <v/>
      </c>
      <c r="GY456" s="18" t="str">
        <f t="shared" ref="GY456" si="131655">IF(AND(GY455&lt;&gt;"",GZ455=""),MAX(GY455-$C$9,0),IF(GY455="","",IF(GX$7&gt;=$G455,$F$9*($F$17*GZ456+$F$18*GZ459),"")))</f>
        <v/>
      </c>
      <c r="GZ456" s="18" t="str">
        <f t="shared" ref="GZ456" si="131656">IF(AND(GZ455&lt;&gt;"",HA455=""),MAX(GZ455-$C$9,0),IF(GZ455="","",IF(GY$7&gt;=$G455,$F$9*($F$17*HA456+$F$18*HA459),"")))</f>
        <v/>
      </c>
      <c r="HA456" s="18" t="str">
        <f t="shared" ref="HA456" si="131657">IF(AND(HA455&lt;&gt;"",HB455=""),MAX(HA455-$C$9,0),IF(HA455="","",IF(GZ$7&gt;=$G455,$F$9*($F$17*HB456+$F$18*HB459),"")))</f>
        <v/>
      </c>
      <c r="HB456" s="18" t="str">
        <f t="shared" ref="HB456" si="131658">IF(AND(HB455&lt;&gt;"",HC455=""),MAX(HB455-$C$9,0),IF(HB455="","",IF(HA$7&gt;=$G455,$F$9*($F$17*HC456+$F$18*HC459),"")))</f>
        <v/>
      </c>
      <c r="HC456" s="18" t="str">
        <f t="shared" ref="HC456" si="131659">IF(AND(HC455&lt;&gt;"",HD455=""),MAX(HC455-$C$9,0),IF(HC455="","",IF(HB$7&gt;=$G455,$F$9*($F$17*HD456+$F$18*HD459),"")))</f>
        <v/>
      </c>
      <c r="HD456" s="18" t="str">
        <f t="shared" ref="HD456" si="131660">IF(AND(HD455&lt;&gt;"",HE455=""),MAX(HD455-$C$9,0),IF(HD455="","",IF(HC$7&gt;=$G455,$F$9*($F$17*HE456+$F$18*HE459),"")))</f>
        <v/>
      </c>
      <c r="HE456" s="18" t="str">
        <f t="shared" ref="HE456" si="131661">IF(AND(HE455&lt;&gt;"",HF455=""),MAX(HE455-$C$9,0),IF(HE455="","",IF(HD$7&gt;=$G455,$F$9*($F$17*HF456+$F$18*HF459),"")))</f>
        <v/>
      </c>
      <c r="HF456" s="18" t="str">
        <f t="shared" ref="HF456" si="131662">IF(AND(HF455&lt;&gt;"",HG455=""),MAX(HF455-$C$9,0),IF(HF455="","",IF(HE$7&gt;=$G455,$F$9*($F$17*HG456+$F$18*HG459),"")))</f>
        <v/>
      </c>
      <c r="HG456" s="18" t="str">
        <f t="shared" ref="HG456" si="131663">IF(AND(HG455&lt;&gt;"",HH455=""),MAX(HG455-$C$9,0),IF(HG455="","",IF(HF$7&gt;=$G455,$F$9*($F$17*HH456+$F$18*HH459),"")))</f>
        <v/>
      </c>
      <c r="HH456" s="18" t="str">
        <f t="shared" ref="HH456" si="131664">IF(AND(HH455&lt;&gt;"",HI455=""),MAX(HH455-$C$9,0),IF(HH455="","",IF(HG$7&gt;=$G455,$F$9*($F$17*HI456+$F$18*HI459),"")))</f>
        <v/>
      </c>
      <c r="HI456" s="18" t="str">
        <f t="shared" ref="HI456" si="131665">IF(AND(HI455&lt;&gt;"",HJ455=""),MAX(HI455-$C$9,0),IF(HI455="","",IF(HH$7&gt;=$G455,$F$9*($F$17*HJ456+$F$18*HJ459),"")))</f>
        <v/>
      </c>
      <c r="HJ456" s="18" t="str">
        <f t="shared" ref="HJ456" si="131666">IF(AND(HJ455&lt;&gt;"",HK455=""),MAX(HJ455-$C$9,0),IF(HJ455="","",IF(HI$7&gt;=$G455,$F$9*($F$17*HK456+$F$18*HK459),"")))</f>
        <v/>
      </c>
      <c r="HK456" s="18" t="str">
        <f t="shared" ref="HK456" si="131667">IF(AND(HK455&lt;&gt;"",HL455=""),MAX(HK455-$C$9,0),IF(HK455="","",IF(HJ$7&gt;=$G455,$F$9*($F$17*HL456+$F$18*HL459),"")))</f>
        <v/>
      </c>
      <c r="HL456" s="18" t="str">
        <f t="shared" ref="HL456" si="131668">IF(AND(HL455&lt;&gt;"",HM455=""),MAX(HL455-$C$9,0),IF(HL455="","",IF(HK$7&gt;=$G455,$F$9*($F$17*HM456+$F$18*HM459),"")))</f>
        <v/>
      </c>
      <c r="HM456" s="18" t="str">
        <f t="shared" ref="HM456" si="131669">IF(AND(HM455&lt;&gt;"",HN455=""),MAX(HM455-$C$9,0),IF(HM455="","",IF(HL$7&gt;=$G455,$F$9*($F$17*HN456+$F$18*HN459),"")))</f>
        <v/>
      </c>
      <c r="HN456" s="18" t="str">
        <f t="shared" ref="HN456" si="131670">IF(AND(HN455&lt;&gt;"",HO455=""),MAX(HN455-$C$9,0),IF(HN455="","",IF(HM$7&gt;=$G455,$F$9*($F$17*HO456+$F$18*HO459),"")))</f>
        <v/>
      </c>
      <c r="HO456" s="18" t="str">
        <f t="shared" ref="HO456" si="131671">IF(AND(HO455&lt;&gt;"",HP455=""),MAX(HO455-$C$9,0),IF(HO455="","",IF(HN$7&gt;=$G455,$F$9*($F$17*HP456+$F$18*HP459),"")))</f>
        <v/>
      </c>
      <c r="HP456" s="18" t="str">
        <f t="shared" ref="HP456" si="131672">IF(AND(HP455&lt;&gt;"",HQ455=""),MAX(HP455-$C$9,0),IF(HP455="","",IF(HO$7&gt;=$G455,$F$9*($F$17*HQ456+$F$18*HQ459),"")))</f>
        <v/>
      </c>
      <c r="HQ456" s="18" t="str">
        <f t="shared" ref="HQ456" si="131673">IF(AND(HQ455&lt;&gt;"",HR455=""),MAX(HQ455-$C$9,0),IF(HQ455="","",IF(HP$7&gt;=$G455,$F$9*($F$17*HR456+$F$18*HR459),"")))</f>
        <v/>
      </c>
      <c r="HR456" s="18" t="str">
        <f t="shared" ref="HR456" si="131674">IF(AND(HR455&lt;&gt;"",HS455=""),MAX(HR455-$C$9,0),IF(HR455="","",IF(HQ$7&gt;=$G455,$F$9*($F$17*HS456+$F$18*HS459),"")))</f>
        <v/>
      </c>
      <c r="HS456" s="18" t="str">
        <f t="shared" ref="HS456" si="131675">IF(AND(HS455&lt;&gt;"",HT455=""),MAX(HS455-$C$9,0),IF(HS455="","",IF(HR$7&gt;=$G455,$F$9*($F$17*HT456+$F$18*HT459),"")))</f>
        <v/>
      </c>
      <c r="HT456" s="18" t="str">
        <f t="shared" ref="HT456" si="131676">IF(AND(HT455&lt;&gt;"",HU455=""),MAX(HT455-$C$9,0),IF(HT455="","",IF(HS$7&gt;=$G455,$F$9*($F$17*HU456+$F$18*HU459),"")))</f>
        <v/>
      </c>
      <c r="HU456" s="18" t="str">
        <f t="shared" ref="HU456" si="131677">IF(AND(HU455&lt;&gt;"",HV455=""),MAX(HU455-$C$9,0),IF(HU455="","",IF(HT$7&gt;=$G455,$F$9*($F$17*HV456+$F$18*HV459),"")))</f>
        <v/>
      </c>
      <c r="HV456" s="18" t="str">
        <f t="shared" ref="HV456" si="131678">IF(AND(HV455&lt;&gt;"",HW455=""),MAX(HV455-$C$9,0),IF(HV455="","",IF(HU$7&gt;=$G455,$F$9*($F$17*HW456+$F$18*HW459),"")))</f>
        <v/>
      </c>
      <c r="HW456" s="18" t="str">
        <f t="shared" ref="HW456" si="131679">IF(AND(HW455&lt;&gt;"",HX455=""),MAX(HW455-$C$9,0),IF(HW455="","",IF(HV$7&gt;=$G455,$F$9*($F$17*HX456+$F$18*HX459),"")))</f>
        <v/>
      </c>
      <c r="HX456" s="18" t="str">
        <f t="shared" ref="HX456" si="131680">IF(AND(HX455&lt;&gt;"",HY455=""),MAX(HX455-$C$9,0),IF(HX455="","",IF(HW$7&gt;=$G455,$F$9*($F$17*HY456+$F$18*HY459),"")))</f>
        <v/>
      </c>
      <c r="HY456" s="18" t="str">
        <f t="shared" ref="HY456" si="131681">IF(AND(HY455&lt;&gt;"",HZ455=""),MAX(HY455-$C$9,0),IF(HY455="","",IF(HX$7&gt;=$G455,$F$9*($F$17*HZ456+$F$18*HZ459),"")))</f>
        <v/>
      </c>
      <c r="HZ456" s="18" t="str">
        <f t="shared" ref="HZ456" si="131682">IF(AND(HZ455&lt;&gt;"",IA455=""),MAX(HZ455-$C$9,0),IF(HZ455="","",IF(HY$7&gt;=$G455,$F$9*($F$17*IA456+$F$18*IA459),"")))</f>
        <v/>
      </c>
      <c r="IA456" s="18" t="str">
        <f t="shared" ref="IA456" si="131683">IF(AND(IA455&lt;&gt;"",IB455=""),MAX(IA455-$C$9,0),IF(IA455="","",IF(HZ$7&gt;=$G455,$F$9*($F$17*IB456+$F$18*IB459),"")))</f>
        <v/>
      </c>
      <c r="IB456" s="18" t="str">
        <f t="shared" ref="IB456" si="131684">IF(AND(IB455&lt;&gt;"",IC455=""),MAX(IB455-$C$9,0),IF(IB455="","",IF(IA$7&gt;=$G455,$F$9*($F$17*IC456+$F$18*IC459),"")))</f>
        <v/>
      </c>
      <c r="IC456" s="18" t="str">
        <f t="shared" ref="IC456" si="131685">IF(AND(IC455&lt;&gt;"",ID455=""),MAX(IC455-$C$9,0),IF(IC455="","",IF(IB$7&gt;=$G455,$F$9*($F$17*ID456+$F$18*ID459),"")))</f>
        <v/>
      </c>
      <c r="ID456" s="18" t="str">
        <f t="shared" ref="ID456" si="131686">IF(AND(ID455&lt;&gt;"",IE455=""),MAX(ID455-$C$9,0),IF(ID455="","",IF(IC$7&gt;=$G455,$F$9*($F$17*IE456+$F$18*IE459),"")))</f>
        <v/>
      </c>
      <c r="IE456" s="18" t="str">
        <f t="shared" ref="IE456" si="131687">IF(AND(IE455&lt;&gt;"",IF455=""),MAX(IE455-$C$9,0),IF(IE455="","",IF(ID$7&gt;=$G455,$F$9*($F$17*IF456+$F$18*IF459),"")))</f>
        <v/>
      </c>
      <c r="IF456" s="18" t="str">
        <f t="shared" ref="IF456" si="131688">IF(AND(IF455&lt;&gt;"",IG455=""),MAX(IF455-$C$9,0),IF(IF455="","",IF(IE$7&gt;=$G455,$F$9*($F$17*IG456+$F$18*IG459),"")))</f>
        <v/>
      </c>
      <c r="IG456" s="18" t="str">
        <f t="shared" ref="IG456" si="131689">IF(AND(IG455&lt;&gt;"",IH455=""),MAX(IG455-$C$9,0),IF(IG455="","",IF(IF$7&gt;=$G455,$F$9*($F$17*IH456+$F$18*IH459),"")))</f>
        <v/>
      </c>
      <c r="IH456" s="18" t="str">
        <f t="shared" ref="IH456" si="131690">IF(AND(IH455&lt;&gt;"",II455=""),MAX(IH455-$C$9,0),IF(IH455="","",IF(IG$7&gt;=$G455,$F$9*($F$17*II456+$F$18*II459),"")))</f>
        <v/>
      </c>
      <c r="II456" s="18" t="str">
        <f t="shared" ref="II456" si="131691">IF(AND(II455&lt;&gt;"",IJ455=""),MAX(II455-$C$9,0),IF(II455="","",IF(IH$7&gt;=$G455,$F$9*($F$17*IJ456+$F$18*IJ459),"")))</f>
        <v/>
      </c>
      <c r="IJ456" s="18" t="str">
        <f t="shared" ref="IJ456" si="131692">IF(AND(IJ455&lt;&gt;"",IK455=""),MAX(IJ455-$C$9,0),IF(IJ455="","",IF(II$7&gt;=$G455,$F$9*($F$17*IK456+$F$18*IK459),"")))</f>
        <v/>
      </c>
      <c r="IK456" s="18" t="str">
        <f t="shared" ref="IK456" si="131693">IF(AND(IK455&lt;&gt;"",IL455=""),MAX(IK455-$C$9,0),IF(IK455="","",IF(IJ$7&gt;=$G455,$F$9*($F$17*IL456+$F$18*IL459),"")))</f>
        <v/>
      </c>
      <c r="IL456" s="18" t="str">
        <f t="shared" ref="IL456" si="131694">IF(AND(IL455&lt;&gt;"",IM455=""),MAX(IL455-$C$9,0),IF(IL455="","",IF(IK$7&gt;=$G455,$F$9*($F$17*IM456+$F$18*IM459),"")))</f>
        <v/>
      </c>
      <c r="IM456" s="18" t="str">
        <f t="shared" ref="IM456" si="131695">IF(AND(IM455&lt;&gt;"",IN455=""),MAX(IM455-$C$9,0),IF(IM455="","",IF(IL$7&gt;=$G455,$F$9*($F$17*IN456+$F$18*IN459),"")))</f>
        <v/>
      </c>
      <c r="IN456" s="18" t="str">
        <f t="shared" ref="IN456" si="131696">IF(AND(IN455&lt;&gt;"",IO455=""),MAX(IN455-$C$9,0),IF(IN455="","",IF(IM$7&gt;=$G455,$F$9*($F$17*IO456+$F$18*IO459),"")))</f>
        <v/>
      </c>
      <c r="IO456" s="18" t="str">
        <f t="shared" ref="IO456" si="131697">IF(AND(IO455&lt;&gt;"",IP455=""),MAX(IO455-$C$9,0),IF(IO455="","",IF(IN$7&gt;=$G455,$F$9*($F$17*IP456+$F$18*IP459),"")))</f>
        <v/>
      </c>
      <c r="IP456" s="18" t="str">
        <f t="shared" ref="IP456" si="131698">IF(AND(IP455&lt;&gt;"",IQ455=""),MAX(IP455-$C$9,0),IF(IP455="","",IF(IO$7&gt;=$G455,$F$9*($F$17*IQ456+$F$18*IQ459),"")))</f>
        <v/>
      </c>
      <c r="IQ456" s="18" t="str">
        <f t="shared" ref="IQ456" si="131699">IF(AND(IQ455&lt;&gt;"",IR455=""),MAX(IQ455-$C$9,0),IF(IQ455="","",IF(IP$7&gt;=$G455,$F$9*($F$17*IR456+$F$18*IR459),"")))</f>
        <v/>
      </c>
      <c r="IR456" s="18" t="str">
        <f t="shared" ref="IR456" si="131700">IF(AND(IR455&lt;&gt;"",IS455=""),MAX(IR455-$C$9,0),IF(IR455="","",IF(IQ$7&gt;=$G455,$F$9*($F$17*IS456+$F$18*IS459),"")))</f>
        <v/>
      </c>
      <c r="IS456" s="18" t="str">
        <f t="shared" ref="IS456" si="131701">IF(AND(IS455&lt;&gt;"",IT455=""),MAX(IS455-$C$9,0),IF(IS455="","",IF(IR$7&gt;=$G455,$F$9*($F$17*IT456+$F$18*IT459),"")))</f>
        <v/>
      </c>
      <c r="IT456" s="18" t="str">
        <f t="shared" ref="IT456" si="131702">IF(AND(IT455&lt;&gt;"",IU455=""),MAX(IT455-$C$9,0),IF(IT455="","",IF(IS$7&gt;=$G455,$F$9*($F$17*IU456+$F$18*IU459),"")))</f>
        <v/>
      </c>
      <c r="IU456" s="18" t="str">
        <f t="shared" ref="IU456" si="131703">IF(AND(IU455&lt;&gt;"",IV455=""),MAX(IU455-$C$9,0),IF(IU455="","",IF(IT$7&gt;=$G455,$F$9*($F$17*IV456+$F$18*IV459),"")))</f>
        <v/>
      </c>
      <c r="IV456" s="18" t="str">
        <f t="shared" ref="IV456" si="131704">IF(AND(IV455&lt;&gt;"",IW455=""),MAX(IV455-$C$9,0),IF(IV455="","",IF(IU$7&gt;=$G455,$F$9*($F$17*IW456+$F$18*IW459),"")))</f>
        <v/>
      </c>
      <c r="IW456" s="18" t="str">
        <f t="shared" ref="IW456" si="131705">IF(AND(IW455&lt;&gt;"",IX455=""),MAX(IW455-$C$9,0),IF(IW455="","",IF(IV$7&gt;=$G455,$F$9*($F$17*IX456+$F$18*IX459),"")))</f>
        <v/>
      </c>
      <c r="IX456" s="18" t="str">
        <f t="shared" ref="IX456" si="131706">IF(AND(IX455&lt;&gt;"",IY455=""),MAX(IX455-$C$9,0),IF(IX455="","",IF(IW$7&gt;=$G455,$F$9*($F$17*IY456+$F$18*IY459),"")))</f>
        <v/>
      </c>
      <c r="IY456" s="18" t="str">
        <f t="shared" ref="IY456" si="131707">IF(AND(IY455&lt;&gt;"",IZ455=""),MAX(IY455-$C$9,0),IF(IY455="","",IF(IX$7&gt;=$G455,$F$9*($F$17*IZ456+$F$18*IZ459),"")))</f>
        <v/>
      </c>
      <c r="IZ456" s="18" t="str">
        <f t="shared" ref="IZ456" si="131708">IF(AND(IZ455&lt;&gt;"",JA455=""),MAX(IZ455-$C$9,0),IF(IZ455="","",IF(IY$7&gt;=$G455,$F$9*($F$17*JA456+$F$18*JA459),"")))</f>
        <v/>
      </c>
      <c r="JA456" s="18" t="str">
        <f t="shared" ref="JA456" si="131709">IF(AND(JA455&lt;&gt;"",JB455=""),MAX(JA455-$C$9,0),IF(JA455="","",IF(IZ$7&gt;=$G455,$F$9*($F$17*JB456+$F$18*JB459),"")))</f>
        <v/>
      </c>
      <c r="JB456" s="18" t="str">
        <f t="shared" ref="JB456" si="131710">IF(AND(JB455&lt;&gt;"",JC455=""),MAX(JB455-$C$9,0),IF(JB455="","",IF(JA$7&gt;=$G455,$F$9*($F$17*JC456+$F$18*JC459),"")))</f>
        <v/>
      </c>
      <c r="JC456" s="18" t="str">
        <f t="shared" ref="JC456" si="131711">IF(AND(JC455&lt;&gt;"",JD455=""),MAX(JC455-$C$9,0),IF(JC455="","",IF(JB$7&gt;=$G455,$F$9*($F$17*JD456+$F$18*JD459),"")))</f>
        <v/>
      </c>
      <c r="JD456" s="18" t="str">
        <f t="shared" ref="JD456" si="131712">IF(AND(JD455&lt;&gt;"",JE455=""),MAX(JD455-$C$9,0),IF(JD455="","",IF(JC$7&gt;=$G455,$F$9*($F$17*JE456+$F$18*JE459),"")))</f>
        <v/>
      </c>
      <c r="JE456" s="18" t="str">
        <f t="shared" ref="JE456" si="131713">IF(AND(JE455&lt;&gt;"",JF455=""),MAX(JE455-$C$9,0),IF(JE455="","",IF(JD$7&gt;=$G455,$F$9*($F$17*JF456+$F$18*JF459),"")))</f>
        <v/>
      </c>
      <c r="JF456" s="18" t="str">
        <f t="shared" ref="JF456" si="131714">IF(AND(JF455&lt;&gt;"",JG455=""),MAX(JF455-$C$9,0),IF(JF455="","",IF(JE$7&gt;=$G455,$F$9*($F$17*JG456+$F$18*JG459),"")))</f>
        <v/>
      </c>
      <c r="JG456" s="18" t="str">
        <f t="shared" ref="JG456" si="131715">IF(AND(JG455&lt;&gt;"",JH455=""),MAX(JG455-$C$9,0),IF(JG455="","",IF(JF$7&gt;=$G455,$F$9*($F$17*JH456+$F$18*JH459),"")))</f>
        <v/>
      </c>
      <c r="JH456" s="18" t="str">
        <f t="shared" ref="JH456" si="131716">IF(AND(JH455&lt;&gt;"",JI455=""),MAX(JH455-$C$9,0),IF(JH455="","",IF(JG$7&gt;=$G455,$F$9*($F$17*JI456+$F$18*JI459),"")))</f>
        <v/>
      </c>
      <c r="JI456" s="18" t="str">
        <f t="shared" ref="JI456" si="131717">IF(AND(JI455&lt;&gt;"",JJ455=""),MAX(JI455-$C$9,0),IF(JI455="","",IF(JH$7&gt;=$G455,$F$9*($F$17*JJ456+$F$18*JJ459),"")))</f>
        <v/>
      </c>
      <c r="JJ456" s="18" t="str">
        <f t="shared" ref="JJ456" si="131718">IF(AND(JJ455&lt;&gt;"",JK455=""),MAX(JJ455-$C$9,0),IF(JJ455="","",IF(JI$7&gt;=$G455,$F$9*($F$17*JK456+$F$18*JK459),"")))</f>
        <v/>
      </c>
      <c r="JK456" s="18" t="str">
        <f t="shared" ref="JK456" si="131719">IF(AND(JK455&lt;&gt;"",JL455=""),MAX(JK455-$C$9,0),IF(JK455="","",IF(JJ$7&gt;=$G455,$F$9*($F$17*JL456+$F$18*JL459),"")))</f>
        <v/>
      </c>
      <c r="JL456" s="18" t="str">
        <f t="shared" ref="JL456" si="131720">IF(AND(JL455&lt;&gt;"",JM455=""),MAX(JL455-$C$9,0),IF(JL455="","",IF(JK$7&gt;=$G455,$F$9*($F$17*JM456+$F$18*JM459),"")))</f>
        <v/>
      </c>
      <c r="JM456" s="18" t="str">
        <f t="shared" ref="JM456" si="131721">IF(AND(JM455&lt;&gt;"",JN455=""),MAX(JM455-$C$9,0),IF(JM455="","",IF(JL$7&gt;=$G455,$F$9*($F$17*JN456+$F$18*JN459),"")))</f>
        <v/>
      </c>
      <c r="JN456" s="18" t="str">
        <f t="shared" ref="JN456" si="131722">IF(AND(JN455&lt;&gt;"",JO455=""),MAX(JN455-$C$9,0),IF(JN455="","",IF(JM$7&gt;=$G455,$F$9*($F$17*JO456+$F$18*JO459),"")))</f>
        <v/>
      </c>
      <c r="JO456" s="18" t="str">
        <f t="shared" ref="JO456" si="131723">IF(AND(JO455&lt;&gt;"",JP455=""),MAX(JO455-$C$9,0),IF(JO455="","",IF(JN$7&gt;=$G455,$F$9*($F$17*JP456+$F$18*JP459),"")))</f>
        <v/>
      </c>
      <c r="JP456" s="18" t="str">
        <f t="shared" ref="JP456" si="131724">IF(AND(JP455&lt;&gt;"",JQ455=""),MAX(JP455-$C$9,0),IF(JP455="","",IF(JO$7&gt;=$G455,$F$9*($F$17*JQ456+$F$18*JQ459),"")))</f>
        <v/>
      </c>
      <c r="JQ456" s="18" t="str">
        <f t="shared" ref="JQ456" si="131725">IF(AND(JQ455&lt;&gt;"",JR455=""),MAX(JQ455-$C$9,0),IF(JQ455="","",IF(JP$7&gt;=$G455,$F$9*($F$17*JR456+$F$18*JR459),"")))</f>
        <v/>
      </c>
      <c r="JR456" s="18" t="str">
        <f t="shared" ref="JR456" si="131726">IF(AND(JR455&lt;&gt;"",JS455=""),MAX(JR455-$C$9,0),IF(JR455="","",IF(JQ$7&gt;=$G455,$F$9*($F$17*JS456+$F$18*JS459),"")))</f>
        <v/>
      </c>
      <c r="JS456" s="18" t="str">
        <f t="shared" ref="JS456" si="131727">IF(AND(JS455&lt;&gt;"",JT455=""),MAX(JS455-$C$9,0),IF(JS455="","",IF(JR$7&gt;=$G455,$F$9*($F$17*JT456+$F$18*JT459),"")))</f>
        <v/>
      </c>
      <c r="JT456" s="18" t="str">
        <f t="shared" ref="JT456" si="131728">IF(AND(JT455&lt;&gt;"",JU455=""),MAX(JT455-$C$9,0),IF(JT455="","",IF(JS$7&gt;=$G455,$F$9*($F$17*JU456+$F$18*JU459),"")))</f>
        <v/>
      </c>
      <c r="JU456" s="18" t="str">
        <f t="shared" ref="JU456" si="131729">IF(AND(JU455&lt;&gt;"",JV455=""),MAX(JU455-$C$9,0),IF(JU455="","",IF(JT$7&gt;=$G455,$F$9*($F$17*JV456+$F$18*JV459),"")))</f>
        <v/>
      </c>
      <c r="JV456" s="18" t="str">
        <f t="shared" ref="JV456" si="131730">IF(AND(JV455&lt;&gt;"",JW455=""),MAX(JV455-$C$9,0),IF(JV455="","",IF(JU$7&gt;=$G455,$F$9*($F$17*JW456+$F$18*JW459),"")))</f>
        <v/>
      </c>
      <c r="JW456" s="18" t="str">
        <f t="shared" ref="JW456" si="131731">IF(AND(JW455&lt;&gt;"",JX455=""),MAX(JW455-$C$9,0),IF(JW455="","",IF(JV$7&gt;=$G455,$F$9*($F$17*JX456+$F$18*JX459),"")))</f>
        <v/>
      </c>
      <c r="JX456" s="18" t="str">
        <f t="shared" ref="JX456" si="131732">IF(AND(JX455&lt;&gt;"",JY455=""),MAX(JX455-$C$9,0),IF(JX455="","",IF(JW$7&gt;=$G455,$F$9*($F$17*JY456+$F$18*JY459),"")))</f>
        <v/>
      </c>
      <c r="JY456" s="18" t="str">
        <f t="shared" ref="JY456" si="131733">IF(AND(JY455&lt;&gt;"",JZ455=""),MAX(JY455-$C$9,0),IF(JY455="","",IF(JX$7&gt;=$G455,$F$9*($F$17*JZ456+$F$18*JZ459),"")))</f>
        <v/>
      </c>
      <c r="JZ456" s="18" t="str">
        <f t="shared" ref="JZ456" si="131734">IF(AND(JZ455&lt;&gt;"",KA455=""),MAX(JZ455-$C$9,0),IF(JZ455="","",IF(JY$7&gt;=$G455,$F$9*($F$17*KA456+$F$18*KA459),"")))</f>
        <v/>
      </c>
      <c r="KA456" s="18" t="str">
        <f t="shared" ref="KA456" si="131735">IF(AND(KA455&lt;&gt;"",KB455=""),MAX(KA455-$C$9,0),IF(KA455="","",IF(JZ$7&gt;=$G455,$F$9*($F$17*KB456+$F$18*KB459),"")))</f>
        <v/>
      </c>
      <c r="KB456" s="18" t="str">
        <f t="shared" ref="KB456" si="131736">IF(AND(KB455&lt;&gt;"",KC455=""),MAX(KB455-$C$9,0),IF(KB455="","",IF(KA$7&gt;=$G455,$F$9*($F$17*KC456+$F$18*KC459),"")))</f>
        <v/>
      </c>
      <c r="KC456" s="18" t="str">
        <f t="shared" ref="KC456" si="131737">IF(AND(KC455&lt;&gt;"",KD455=""),MAX(KC455-$C$9,0),IF(KC455="","",IF(KB$7&gt;=$G455,$F$9*($F$17*KD456+$F$18*KD459),"")))</f>
        <v/>
      </c>
      <c r="KD456" s="18" t="str">
        <f t="shared" ref="KD456" si="131738">IF(AND(KD455&lt;&gt;"",KE455=""),MAX(KD455-$C$9,0),IF(KD455="","",IF(KC$7&gt;=$G455,$F$9*($F$17*KE456+$F$18*KE459),"")))</f>
        <v/>
      </c>
      <c r="KE456" s="18" t="str">
        <f t="shared" ref="KE456" si="131739">IF(AND(KE455&lt;&gt;"",KF455=""),MAX(KE455-$C$9,0),IF(KE455="","",IF(KD$7&gt;=$G455,$F$9*($F$17*KF456+$F$18*KF459),"")))</f>
        <v/>
      </c>
      <c r="KF456" s="18" t="str">
        <f t="shared" ref="KF456" si="131740">IF(AND(KF455&lt;&gt;"",KG455=""),MAX(KF455-$C$9,0),IF(KF455="","",IF(KE$7&gt;=$G455,$F$9*($F$17*KG456+$F$18*KG459),"")))</f>
        <v/>
      </c>
      <c r="KG456" s="18" t="str">
        <f t="shared" ref="KG456" si="131741">IF(AND(KG455&lt;&gt;"",KH455=""),MAX(KG455-$C$9,0),IF(KG455="","",IF(KF$7&gt;=$G455,$F$9*($F$17*KH456+$F$18*KH459),"")))</f>
        <v/>
      </c>
      <c r="KH456" s="18" t="str">
        <f t="shared" ref="KH456" si="131742">IF(AND(KH455&lt;&gt;"",KI455=""),MAX(KH455-$C$9,0),IF(KH455="","",IF(KG$7&gt;=$G455,$F$9*($F$17*KI456+$F$18*KI459),"")))</f>
        <v/>
      </c>
      <c r="KI456" s="18" t="str">
        <f t="shared" ref="KI456" si="131743">IF(AND(KI455&lt;&gt;"",KJ455=""),MAX(KI455-$C$9,0),IF(KI455="","",IF(KH$7&gt;=$G455,$F$9*($F$17*KJ456+$F$18*KJ459),"")))</f>
        <v/>
      </c>
      <c r="KJ456" s="18" t="str">
        <f t="shared" ref="KJ456" si="131744">IF(AND(KJ455&lt;&gt;"",KK455=""),MAX(KJ455-$C$9,0),IF(KJ455="","",IF(KI$7&gt;=$G455,$F$9*($F$17*KK456+$F$18*KK459),"")))</f>
        <v/>
      </c>
      <c r="KK456" s="18" t="str">
        <f t="shared" ref="KK456" si="131745">IF(AND(KK455&lt;&gt;"",KL455=""),MAX(KK455-$C$9,0),IF(KK455="","",IF(KJ$7&gt;=$G455,$F$9*($F$17*KL456+$F$18*KL459),"")))</f>
        <v/>
      </c>
      <c r="KL456" s="18" t="str">
        <f t="shared" ref="KL456" si="131746">IF(AND(KL455&lt;&gt;"",KM455=""),MAX(KL455-$C$9,0),IF(KL455="","",IF(KK$7&gt;=$G455,$F$9*($F$17*KM456+$F$18*KM459),"")))</f>
        <v/>
      </c>
      <c r="KM456" s="18" t="str">
        <f t="shared" ref="KM456" si="131747">IF(AND(KM455&lt;&gt;"",KN455=""),MAX(KM455-$C$9,0),IF(KM455="","",IF(KL$7&gt;=$G455,$F$9*($F$17*KN456+$F$18*KN459),"")))</f>
        <v/>
      </c>
      <c r="KN456" s="18" t="str">
        <f t="shared" ref="KN456" si="131748">IF(AND(KN455&lt;&gt;"",KO455=""),MAX(KN455-$C$9,0),IF(KN455="","",IF(KM$7&gt;=$G455,$F$9*($F$17*KO456+$F$18*KO459),"")))</f>
        <v/>
      </c>
      <c r="KO456" s="18" t="str">
        <f t="shared" ref="KO456" si="131749">IF(AND(KO455&lt;&gt;"",KP455=""),MAX(KO455-$C$9,0),IF(KO455="","",IF(KN$7&gt;=$G455,$F$9*($F$17*KP456+$F$18*KP459),"")))</f>
        <v/>
      </c>
      <c r="KP456" s="18" t="str">
        <f t="shared" ref="KP456" si="131750">IF(AND(KP455&lt;&gt;"",KQ455=""),MAX(KP455-$C$9,0),IF(KP455="","",IF(KO$7&gt;=$G455,$F$9*($F$17*KQ456+$F$18*KQ459),"")))</f>
        <v/>
      </c>
      <c r="KQ456" s="18" t="str">
        <f t="shared" ref="KQ456" si="131751">IF(AND(KQ455&lt;&gt;"",KR455=""),MAX(KQ455-$C$9,0),IF(KQ455="","",IF(KP$7&gt;=$G455,$F$9*($F$17*KR456+$F$18*KR459),"")))</f>
        <v/>
      </c>
      <c r="KR456" s="18" t="str">
        <f t="shared" ref="KR456" si="131752">IF(AND(KR455&lt;&gt;"",KS455=""),MAX(KR455-$C$9,0),IF(KR455="","",IF(KQ$7&gt;=$G455,$F$9*($F$17*KS456+$F$18*KS459),"")))</f>
        <v/>
      </c>
      <c r="KS456" s="18" t="str">
        <f t="shared" ref="KS456" si="131753">IF(AND(KS455&lt;&gt;"",KT455=""),MAX(KS455-$C$9,0),IF(KS455="","",IF(KR$7&gt;=$G455,$F$9*($F$17*KT456+$F$18*KT459),"")))</f>
        <v/>
      </c>
      <c r="KT456" s="18" t="str">
        <f t="shared" ref="KT456" si="131754">IF(AND(KT455&lt;&gt;"",KU455=""),MAX(KT455-$C$9,0),IF(KT455="","",IF(KS$7&gt;=$G455,$F$9*($F$17*KU456+$F$18*KU459),"")))</f>
        <v/>
      </c>
      <c r="KU456" s="18" t="str">
        <f t="shared" ref="KU456" si="131755">IF(AND(KU455&lt;&gt;"",KV455=""),MAX(KU455-$C$9,0),IF(KU455="","",IF(KT$7&gt;=$G455,$F$9*($F$17*KV456+$F$18*KV459),"")))</f>
        <v/>
      </c>
      <c r="KV456" s="18" t="str">
        <f t="shared" ref="KV456" si="131756">IF(AND(KV455&lt;&gt;"",KW455=""),MAX(KV455-$C$9,0),IF(KV455="","",IF(KU$7&gt;=$G455,$F$9*($F$17*KW456+$F$18*KW459),"")))</f>
        <v/>
      </c>
      <c r="KW456" s="18" t="str">
        <f t="shared" ref="KW456" si="131757">IF(AND(KW455&lt;&gt;"",KX455=""),MAX(KW455-$C$9,0),IF(KW455="","",IF(KV$7&gt;=$G455,$F$9*($F$17*KX456+$F$18*KX459),"")))</f>
        <v/>
      </c>
      <c r="KX456" s="18" t="str">
        <f t="shared" ref="KX456" si="131758">IF(AND(KX455&lt;&gt;"",KY455=""),MAX(KX455-$C$9,0),IF(KX455="","",IF(KW$7&gt;=$G455,$F$9*($F$17*KY456+$F$18*KY459),"")))</f>
        <v/>
      </c>
      <c r="KY456" s="18" t="str">
        <f t="shared" ref="KY456" si="131759">IF(AND(KY455&lt;&gt;"",KZ455=""),MAX(KY455-$C$9,0),IF(KY455="","",IF(KX$7&gt;=$G455,$F$9*($F$17*KZ456+$F$18*KZ459),"")))</f>
        <v/>
      </c>
      <c r="KZ456" s="18" t="str">
        <f t="shared" ref="KZ456" si="131760">IF(AND(KZ455&lt;&gt;"",LA455=""),MAX(KZ455-$C$9,0),IF(KZ455="","",IF(KY$7&gt;=$G455,$F$9*($F$17*LA456+$F$18*LA459),"")))</f>
        <v/>
      </c>
      <c r="LA456" s="18" t="str">
        <f t="shared" ref="LA456" si="131761">IF(AND(LA455&lt;&gt;"",LB455=""),MAX(LA455-$C$9,0),IF(LA455="","",IF(KZ$7&gt;=$G455,$F$9*($F$17*LB456+$F$18*LB459),"")))</f>
        <v/>
      </c>
      <c r="LB456" s="18" t="str">
        <f t="shared" ref="LB456" si="131762">IF(AND(LB455&lt;&gt;"",LC455=""),MAX(LB455-$C$9,0),IF(LB455="","",IF(LA$7&gt;=$G455,$F$9*($F$17*LC456+$F$18*LC459),"")))</f>
        <v/>
      </c>
      <c r="LC456" s="18" t="str">
        <f t="shared" ref="LC456" si="131763">IF(AND(LC455&lt;&gt;"",LD455=""),MAX(LC455-$C$9,0),IF(LC455="","",IF(LB$7&gt;=$G455,$F$9*($F$17*LD456+$F$18*LD459),"")))</f>
        <v/>
      </c>
      <c r="LD456" s="18" t="str">
        <f t="shared" ref="LD456" si="131764">IF(AND(LD455&lt;&gt;"",LE455=""),MAX(LD455-$C$9,0),IF(LD455="","",IF(LC$7&gt;=$G455,$F$9*($F$17*LE456+$F$18*LE459),"")))</f>
        <v/>
      </c>
      <c r="LE456" s="18" t="str">
        <f t="shared" ref="LE456" si="131765">IF(AND(LE455&lt;&gt;"",LF455=""),MAX(LE455-$C$9,0),IF(LE455="","",IF(LD$7&gt;=$G455,$F$9*($F$17*LF456+$F$18*LF459),"")))</f>
        <v/>
      </c>
      <c r="LF456" s="18" t="str">
        <f t="shared" ref="LF456" si="131766">IF(AND(LF455&lt;&gt;"",LG455=""),MAX(LF455-$C$9,0),IF(LF455="","",IF(LE$7&gt;=$G455,$F$9*($F$17*LG456+$F$18*LG459),"")))</f>
        <v/>
      </c>
      <c r="LG456" s="18" t="str">
        <f t="shared" ref="LG456" si="131767">IF(AND(LG455&lt;&gt;"",LH455=""),MAX(LG455-$C$9,0),IF(LG455="","",IF(LF$7&gt;=$G455,$F$9*($F$17*LH456+$F$18*LH459),"")))</f>
        <v/>
      </c>
      <c r="LH456" s="18" t="str">
        <f t="shared" ref="LH456" si="131768">IF(AND(LH455&lt;&gt;"",LI455=""),MAX(LH455-$C$9,0),IF(LH455="","",IF(LG$7&gt;=$G455,$F$9*($F$17*LI456+$F$18*LI459),"")))</f>
        <v/>
      </c>
      <c r="LI456" s="18" t="str">
        <f t="shared" ref="LI456" si="131769">IF(AND(LI455&lt;&gt;"",LJ455=""),MAX(LI455-$C$9,0),IF(LI455="","",IF(LH$7&gt;=$G455,$F$9*($F$17*LJ456+$F$18*LJ459),"")))</f>
        <v/>
      </c>
      <c r="LJ456" s="18" t="str">
        <f t="shared" ref="LJ456" si="131770">IF(AND(LJ455&lt;&gt;"",LK455=""),MAX(LJ455-$C$9,0),IF(LJ455="","",IF(LI$7&gt;=$G455,$F$9*($F$17*LK456+$F$18*LK459),"")))</f>
        <v/>
      </c>
      <c r="LK456" s="18" t="str">
        <f t="shared" ref="LK456" si="131771">IF(AND(LK455&lt;&gt;"",LL455=""),MAX(LK455-$C$9,0),IF(LK455="","",IF(LJ$7&gt;=$G455,$F$9*($F$17*LL456+$F$18*LL459),"")))</f>
        <v/>
      </c>
      <c r="LL456" s="18" t="str">
        <f t="shared" ref="LL456" si="131772">IF(AND(LL455&lt;&gt;"",LM455=""),MAX(LL455-$C$9,0),IF(LL455="","",IF(LK$7&gt;=$G455,$F$9*($F$17*LM456+$F$18*LM459),"")))</f>
        <v/>
      </c>
      <c r="LM456" s="18" t="str">
        <f t="shared" ref="LM456" si="131773">IF(AND(LM455&lt;&gt;"",LN455=""),MAX(LM455-$C$9,0),IF(LM455="","",IF(LL$7&gt;=$G455,$F$9*($F$17*LN456+$F$18*LN459),"")))</f>
        <v/>
      </c>
      <c r="LN456" s="18" t="str">
        <f t="shared" ref="LN456" si="131774">IF(AND(LN455&lt;&gt;"",LO455=""),MAX(LN455-$C$9,0),IF(LN455="","",IF(LM$7&gt;=$G455,$F$9*($F$17*LO456+$F$18*LO459),"")))</f>
        <v/>
      </c>
      <c r="LO456" s="18" t="str">
        <f t="shared" ref="LO456" si="131775">IF(AND(LO455&lt;&gt;"",LP455=""),MAX(LO455-$C$9,0),IF(LO455="","",IF(LN$7&gt;=$G455,$F$9*($F$17*LP456+$F$18*LP459),"")))</f>
        <v/>
      </c>
      <c r="LP456" s="18" t="str">
        <f t="shared" ref="LP456" si="131776">IF(AND(LP455&lt;&gt;"",LQ455=""),MAX(LP455-$C$9,0),IF(LP455="","",IF(LO$7&gt;=$G455,$F$9*($F$17*LQ456+$F$18*LQ459),"")))</f>
        <v/>
      </c>
      <c r="LQ456" s="18" t="str">
        <f t="shared" ref="LQ456" si="131777">IF(AND(LQ455&lt;&gt;"",LR455=""),MAX(LQ455-$C$9,0),IF(LQ455="","",IF(LP$7&gt;=$G455,$F$9*($F$17*LR456+$F$18*LR459),"")))</f>
        <v/>
      </c>
      <c r="LR456" s="18" t="str">
        <f t="shared" ref="LR456" si="131778">IF(AND(LR455&lt;&gt;"",LS455=""),MAX(LR455-$C$9,0),IF(LR455="","",IF(LQ$7&gt;=$G455,$F$9*($F$17*LS456+$F$18*LS459),"")))</f>
        <v/>
      </c>
      <c r="LS456" s="18" t="str">
        <f t="shared" ref="LS456" si="131779">IF(AND(LS455&lt;&gt;"",LT455=""),MAX(LS455-$C$9,0),IF(LS455="","",IF(LR$7&gt;=$G455,$F$9*($F$17*LT456+$F$18*LT459),"")))</f>
        <v/>
      </c>
      <c r="LT456" s="18" t="str">
        <f t="shared" ref="LT456" si="131780">IF(AND(LT455&lt;&gt;"",LU455=""),MAX(LT455-$C$9,0),IF(LT455="","",IF(LS$7&gt;=$G455,$F$9*($F$17*LU456+$F$18*LU459),"")))</f>
        <v/>
      </c>
      <c r="LU456" s="18" t="str">
        <f t="shared" ref="LU456" si="131781">IF(AND(LU455&lt;&gt;"",LV455=""),MAX(LU455-$C$9,0),IF(LU455="","",IF(LT$7&gt;=$G455,$F$9*($F$17*LV456+$F$18*LV459),"")))</f>
        <v/>
      </c>
      <c r="LV456" s="18" t="str">
        <f t="shared" ref="LV456" si="131782">IF(AND(LV455&lt;&gt;"",LW455=""),MAX(LV455-$C$9,0),IF(LV455="","",IF(LU$7&gt;=$G455,$F$9*($F$17*LW456+$F$18*LW459),"")))</f>
        <v/>
      </c>
      <c r="LW456" s="18" t="str">
        <f t="shared" ref="LW456" si="131783">IF(AND(LW455&lt;&gt;"",LX455=""),MAX(LW455-$C$9,0),IF(LW455="","",IF(LV$7&gt;=$G455,$F$9*($F$17*LX456+$F$18*LX459),"")))</f>
        <v/>
      </c>
      <c r="LX456" s="18" t="str">
        <f t="shared" ref="LX456" si="131784">IF(AND(LX455&lt;&gt;"",LY455=""),MAX(LX455-$C$9,0),IF(LX455="","",IF(LW$7&gt;=$G455,$F$9*($F$17*LY456+$F$18*LY459),"")))</f>
        <v/>
      </c>
      <c r="LY456" s="18" t="str">
        <f t="shared" ref="LY456" si="131785">IF(AND(LY455&lt;&gt;"",LZ455=""),MAX(LY455-$C$9,0),IF(LY455="","",IF(LX$7&gt;=$G455,$F$9*($F$17*LZ456+$F$18*LZ459),"")))</f>
        <v/>
      </c>
      <c r="LZ456" s="18" t="str">
        <f t="shared" ref="LZ456" si="131786">IF(AND(LZ455&lt;&gt;"",MA455=""),MAX(LZ455-$C$9,0),IF(LZ455="","",IF(LY$7&gt;=$G455,$F$9*($F$17*MA456+$F$18*MA459),"")))</f>
        <v/>
      </c>
      <c r="MA456" s="18" t="str">
        <f t="shared" ref="MA456" si="131787">IF(AND(MA455&lt;&gt;"",MB455=""),MAX(MA455-$C$9,0),IF(MA455="","",IF(LZ$7&gt;=$G455,$F$9*($F$17*MB456+$F$18*MB459),"")))</f>
        <v/>
      </c>
      <c r="MB456" s="18" t="str">
        <f t="shared" ref="MB456" si="131788">IF(AND(MB455&lt;&gt;"",MC455=""),MAX(MB455-$C$9,0),IF(MB455="","",IF(MA$7&gt;=$G455,$F$9*($F$17*MC456+$F$18*MC459),"")))</f>
        <v/>
      </c>
      <c r="MC456" s="18" t="str">
        <f t="shared" ref="MC456" si="131789">IF(AND(MC455&lt;&gt;"",MD455=""),MAX(MC455-$C$9,0),IF(MC455="","",IF(MB$7&gt;=$G455,$F$9*($F$17*MD456+$F$18*MD459),"")))</f>
        <v/>
      </c>
      <c r="MD456" s="18" t="str">
        <f t="shared" ref="MD456" si="131790">IF(AND(MD455&lt;&gt;"",ME455=""),MAX(MD455-$C$9,0),IF(MD455="","",IF(MC$7&gt;=$G455,$F$9*($F$17*ME456+$F$18*ME459),"")))</f>
        <v/>
      </c>
      <c r="ME456" s="18" t="str">
        <f t="shared" ref="ME456" si="131791">IF(AND(ME455&lt;&gt;"",MF455=""),MAX(ME455-$C$9,0),IF(ME455="","",IF(MD$7&gt;=$G455,$F$9*($F$17*MF456+$F$18*MF459),"")))</f>
        <v/>
      </c>
      <c r="MF456" s="18" t="str">
        <f t="shared" ref="MF456" si="131792">IF(AND(MF455&lt;&gt;"",MG455=""),MAX(MF455-$C$9,0),IF(MF455="","",IF(ME$7&gt;=$G455,$F$9*($F$17*MG456+$F$18*MG459),"")))</f>
        <v/>
      </c>
      <c r="MG456" s="18" t="str">
        <f t="shared" ref="MG456" si="131793">IF(AND(MG455&lt;&gt;"",MH455=""),MAX(MG455-$C$9,0),IF(MG455="","",IF(MF$7&gt;=$G455,$F$9*($F$17*MH456+$F$18*MH459),"")))</f>
        <v/>
      </c>
      <c r="MH456" s="18" t="str">
        <f t="shared" ref="MH456" si="131794">IF(AND(MH455&lt;&gt;"",MI455=""),MAX(MH455-$C$9,0),IF(MH455="","",IF(MG$7&gt;=$G455,$F$9*($F$17*MI456+$F$18*MI459),"")))</f>
        <v/>
      </c>
      <c r="MI456" s="18" t="str">
        <f t="shared" ref="MI456" si="131795">IF(AND(MI455&lt;&gt;"",MJ455=""),MAX(MI455-$C$9,0),IF(MI455="","",IF(MH$7&gt;=$G455,$F$9*($F$17*MJ456+$F$18*MJ459),"")))</f>
        <v/>
      </c>
      <c r="MJ456" s="18" t="str">
        <f t="shared" ref="MJ456" si="131796">IF(AND(MJ455&lt;&gt;"",MK455=""),MAX(MJ455-$C$9,0),IF(MJ455="","",IF(MI$7&gt;=$G455,$F$9*($F$17*MK456+$F$18*MK459),"")))</f>
        <v/>
      </c>
      <c r="MK456" s="18" t="str">
        <f t="shared" ref="MK456" si="131797">IF(AND(MK455&lt;&gt;"",ML455=""),MAX(MK455-$C$9,0),IF(MK455="","",IF(MJ$7&gt;=$G455,$F$9*($F$17*ML456+$F$18*ML459),"")))</f>
        <v/>
      </c>
      <c r="ML456" s="18" t="str">
        <f t="shared" ref="ML456" si="131798">IF(AND(ML455&lt;&gt;"",MM455=""),MAX(ML455-$C$9,0),IF(ML455="","",IF(MK$7&gt;=$G455,$F$9*($F$17*MM456+$F$18*MM459),"")))</f>
        <v/>
      </c>
      <c r="MM456" s="18" t="str">
        <f t="shared" ref="MM456" si="131799">IF(AND(MM455&lt;&gt;"",MN455=""),MAX(MM455-$C$9,0),IF(MM455="","",IF(ML$7&gt;=$G455,$F$9*($F$17*MN456+$F$18*MN459),"")))</f>
        <v/>
      </c>
      <c r="MN456" s="18" t="str">
        <f t="shared" ref="MN456" si="131800">IF(AND(MN455&lt;&gt;"",MO455=""),MAX(MN455-$C$9,0),IF(MN455="","",IF(MM$7&gt;=$G455,$F$9*($F$17*MO456+$F$18*MO459),"")))</f>
        <v/>
      </c>
      <c r="MO456" s="18" t="str">
        <f t="shared" ref="MO456" si="131801">IF(AND(MO455&lt;&gt;"",MP455=""),MAX(MO455-$C$9,0),IF(MO455="","",IF(MN$7&gt;=$G455,$F$9*($F$17*MP456+$F$18*MP459),"")))</f>
        <v/>
      </c>
      <c r="MP456" s="18" t="str">
        <f t="shared" ref="MP456" si="131802">IF(AND(MP455&lt;&gt;"",MQ455=""),MAX(MP455-$C$9,0),IF(MP455="","",IF(MO$7&gt;=$G455,$F$9*($F$17*MQ456+$F$18*MQ459),"")))</f>
        <v/>
      </c>
      <c r="MQ456" s="18" t="str">
        <f t="shared" ref="MQ456" si="131803">IF(AND(MQ455&lt;&gt;"",MR455=""),MAX(MQ455-$C$9,0),IF(MQ455="","",IF(MP$7&gt;=$G455,$F$9*($F$17*MR456+$F$18*MR459),"")))</f>
        <v/>
      </c>
      <c r="MR456" s="18" t="str">
        <f t="shared" ref="MR456" si="131804">IF(AND(MR455&lt;&gt;"",MS455=""),MAX(MR455-$C$9,0),IF(MR455="","",IF(MQ$7&gt;=$G455,$F$9*($F$17*MS456+$F$18*MS459),"")))</f>
        <v/>
      </c>
      <c r="MS456" s="18" t="str">
        <f t="shared" ref="MS456" si="131805">IF(AND(MS455&lt;&gt;"",MT455=""),MAX(MS455-$C$9,0),IF(MS455="","",IF(MR$7&gt;=$G455,$F$9*($F$17*MT456+$F$18*MT459),"")))</f>
        <v/>
      </c>
      <c r="MT456" s="18" t="str">
        <f t="shared" ref="MT456" si="131806">IF(AND(MT455&lt;&gt;"",MU455=""),MAX(MT455-$C$9,0),IF(MT455="","",IF(MS$7&gt;=$G455,$F$9*($F$17*MU456+$F$18*MU459),"")))</f>
        <v/>
      </c>
      <c r="MU456" s="18" t="str">
        <f t="shared" ref="MU456" si="131807">IF(AND(MU455&lt;&gt;"",MV455=""),MAX(MU455-$C$9,0),IF(MU455="","",IF(MT$7&gt;=$G455,$F$9*($F$17*MV456+$F$18*MV459),"")))</f>
        <v/>
      </c>
      <c r="MV456" s="18" t="str">
        <f t="shared" ref="MV456" si="131808">IF(AND(MV455&lt;&gt;"",MW455=""),MAX(MV455-$C$9,0),IF(MV455="","",IF(MU$7&gt;=$G455,$F$9*($F$17*MW456+$F$18*MW459),"")))</f>
        <v/>
      </c>
      <c r="MW456" s="18" t="str">
        <f t="shared" ref="MW456" si="131809">IF(AND(MW455&lt;&gt;"",MX455=""),MAX(MW455-$C$9,0),IF(MW455="","",IF(MV$7&gt;=$G455,$F$9*($F$17*MX456+$F$18*MX459),"")))</f>
        <v/>
      </c>
      <c r="MX456" s="18" t="str">
        <f t="shared" ref="MX456" si="131810">IF(AND(MX455&lt;&gt;"",MY455=""),MAX(MX455-$C$9,0),IF(MX455="","",IF(MW$7&gt;=$G455,$F$9*($F$17*MY456+$F$18*MY459),"")))</f>
        <v/>
      </c>
      <c r="MY456" s="18" t="str">
        <f t="shared" ref="MY456" si="131811">IF(AND(MY455&lt;&gt;"",MZ455=""),MAX(MY455-$C$9,0),IF(MY455="","",IF(MX$7&gt;=$G455,$F$9*($F$17*MZ456+$F$18*MZ459),"")))</f>
        <v/>
      </c>
      <c r="MZ456" s="18" t="str">
        <f t="shared" ref="MZ456" si="131812">IF(AND(MZ455&lt;&gt;"",NA455=""),MAX(MZ455-$C$9,0),IF(MZ455="","",IF(MY$7&gt;=$G455,$F$9*($F$17*NA456+$F$18*NA459),"")))</f>
        <v/>
      </c>
      <c r="NA456" s="18" t="str">
        <f t="shared" ref="NA456" si="131813">IF(AND(NA455&lt;&gt;"",NB455=""),MAX(NA455-$C$9,0),IF(NA455="","",IF(MZ$7&gt;=$G455,$F$9*($F$17*NB456+$F$18*NB459),"")))</f>
        <v/>
      </c>
      <c r="NB456" s="18" t="str">
        <f t="shared" ref="NB456" si="131814">IF(AND(NB455&lt;&gt;"",NC455=""),MAX(NB455-$C$9,0),IF(NB455="","",IF(NA$7&gt;=$G455,$F$9*($F$17*NC456+$F$18*NC459),"")))</f>
        <v/>
      </c>
      <c r="NC456" s="18" t="str">
        <f t="shared" ref="NC456" si="131815">IF(AND(NC455&lt;&gt;"",ND455=""),MAX(NC455-$C$9,0),IF(NC455="","",IF(NB$7&gt;=$G455,$F$9*($F$17*ND456+$F$18*ND459),"")))</f>
        <v/>
      </c>
      <c r="ND456" s="18" t="str">
        <f t="shared" ref="ND456" si="131816">IF(AND(ND455&lt;&gt;"",NE455=""),MAX(ND455-$C$9,0),IF(ND455="","",IF(NC$7&gt;=$G455,$F$9*($F$17*NE456+$F$18*NE459),"")))</f>
        <v/>
      </c>
      <c r="NE456" s="18" t="str">
        <f t="shared" ref="NE456" si="131817">IF(AND(NE455&lt;&gt;"",NF455=""),MAX(NE455-$C$9,0),IF(NE455="","",IF(ND$7&gt;=$G455,$F$9*($F$17*NF456+$F$18*NF459),"")))</f>
        <v/>
      </c>
      <c r="NF456" s="18" t="str">
        <f t="shared" ref="NF456" si="131818">IF(AND(NF455&lt;&gt;"",NG455=""),MAX(NF455-$C$9,0),IF(NF455="","",IF(NE$7&gt;=$G455,$F$9*($F$17*NG456+$F$18*NG459),"")))</f>
        <v/>
      </c>
      <c r="NG456" s="18" t="str">
        <f t="shared" ref="NG456" si="131819">IF(AND(NG455&lt;&gt;"",NH455=""),MAX(NG455-$C$9,0),IF(NG455="","",IF(NF$7&gt;=$G455,$F$9*($F$17*NH456+$F$18*NH459),"")))</f>
        <v/>
      </c>
      <c r="NH456" s="18" t="str">
        <f t="shared" ref="NH456" si="131820">IF(AND(NH455&lt;&gt;"",NI455=""),MAX(NH455-$C$9,0),IF(NH455="","",IF(NG$7&gt;=$G455,$F$9*($F$17*NI456+$F$18*NI459),"")))</f>
        <v/>
      </c>
      <c r="NI456" s="18" t="str">
        <f t="shared" ref="NI456" si="131821">IF(AND(NI455&lt;&gt;"",NJ455=""),MAX(NI455-$C$9,0),IF(NI455="","",IF(NH$7&gt;=$G455,$F$9*($F$17*NJ456+$F$18*NJ459),"")))</f>
        <v/>
      </c>
      <c r="NJ456" s="18" t="str">
        <f t="shared" ref="NJ456" si="131822">IF(AND(NJ455&lt;&gt;"",NK455=""),MAX(NJ455-$C$9,0),IF(NJ455="","",IF(NI$7&gt;=$G455,$F$9*($F$17*NK456+$F$18*NK459),"")))</f>
        <v/>
      </c>
      <c r="NK456" s="18" t="str">
        <f t="shared" ref="NK456" si="131823">IF(AND(NK455&lt;&gt;"",NL455=""),MAX(NK455-$C$9,0),IF(NK455="","",IF(NJ$7&gt;=$G455,$F$9*($F$17*NL456+$F$18*NL459),"")))</f>
        <v/>
      </c>
      <c r="NL456" s="18" t="str">
        <f t="shared" ref="NL456" si="131824">IF(AND(NL455&lt;&gt;"",NM455=""),MAX(NL455-$C$9,0),IF(NL455="","",IF(NK$7&gt;=$G455,$F$9*($F$17*NM456+$F$18*NM459),"")))</f>
        <v/>
      </c>
      <c r="NM456" s="18" t="str">
        <f t="shared" ref="NM456" si="131825">IF(AND(NM455&lt;&gt;"",NN455=""),MAX(NM455-$C$9,0),IF(NM455="","",IF(NL$7&gt;=$G455,$F$9*($F$17*NN456+$F$18*NN459),"")))</f>
        <v/>
      </c>
      <c r="NN456" s="18" t="str">
        <f t="shared" ref="NN456" si="131826">IF(AND(NN455&lt;&gt;"",NO455=""),MAX(NN455-$C$9,0),IF(NN455="","",IF(NM$7&gt;=$G455,$F$9*($F$17*NO456+$F$18*NO459),"")))</f>
        <v/>
      </c>
      <c r="NO456" s="18" t="str">
        <f t="shared" ref="NO456" si="131827">IF(AND(NO455&lt;&gt;"",NP455=""),MAX(NO455-$C$9,0),IF(NO455="","",IF(NN$7&gt;=$G455,$F$9*($F$17*NP456+$F$18*NP459),"")))</f>
        <v/>
      </c>
      <c r="NP456" s="18" t="str">
        <f t="shared" ref="NP456" si="131828">IF(AND(NP455&lt;&gt;"",NQ455=""),MAX(NP455-$C$9,0),IF(NP455="","",IF(NO$7&gt;=$G455,$F$9*($F$17*NQ456+$F$18*NQ459),"")))</f>
        <v/>
      </c>
      <c r="NQ456" s="18" t="str">
        <f t="shared" ref="NQ456" si="131829">IF(AND(NQ455&lt;&gt;"",NR455=""),MAX(NQ455-$C$9,0),IF(NQ455="","",IF(NP$7&gt;=$G455,$F$9*($F$17*NR456+$F$18*NR459),"")))</f>
        <v/>
      </c>
      <c r="NR456" s="18" t="str">
        <f t="shared" ref="NR456" si="131830">IF(AND(NR455&lt;&gt;"",NS455=""),MAX(NR455-$C$9,0),IF(NR455="","",IF(NQ$7&gt;=$G455,$F$9*($F$17*NS456+$F$18*NS459),"")))</f>
        <v/>
      </c>
      <c r="NS456" s="18" t="str">
        <f t="shared" ref="NS456" si="131831">IF(AND(NS455&lt;&gt;"",NT455=""),MAX(NS455-$C$9,0),IF(NS455="","",IF(NR$7&gt;=$G455,$F$9*($F$17*NT456+$F$18*NT459),"")))</f>
        <v/>
      </c>
      <c r="NT456" s="18" t="str">
        <f t="shared" ref="NT456" si="131832">IF(AND(NT455&lt;&gt;"",NU455=""),MAX(NT455-$C$9,0),IF(NT455="","",IF(NS$7&gt;=$G455,$F$9*($F$17*NU456+$F$18*NU459),"")))</f>
        <v/>
      </c>
      <c r="NU456" s="18" t="str">
        <f t="shared" ref="NU456" si="131833">IF(AND(NU455&lt;&gt;"",NV455=""),MAX(NU455-$C$9,0),IF(NU455="","",IF(NT$7&gt;=$G455,$F$9*($F$17*NV456+$F$18*NV459),"")))</f>
        <v/>
      </c>
      <c r="NV456" s="18" t="str">
        <f t="shared" ref="NV456" si="131834">IF(AND(NV455&lt;&gt;"",NW455=""),MAX(NV455-$C$9,0),IF(NV455="","",IF(NU$7&gt;=$G455,$F$9*($F$17*NW456+$F$18*NW459),"")))</f>
        <v/>
      </c>
      <c r="NW456" s="18" t="str">
        <f t="shared" ref="NW456" si="131835">IF(AND(NW455&lt;&gt;"",NX455=""),MAX(NW455-$C$9,0),IF(NW455="","",IF(NV$7&gt;=$G455,$F$9*($F$17*NX456+$F$18*NX459),"")))</f>
        <v/>
      </c>
      <c r="NX456" s="18" t="str">
        <f t="shared" ref="NX456" si="131836">IF(AND(NX455&lt;&gt;"",NY455=""),MAX(NX455-$C$9,0),IF(NX455="","",IF(NW$7&gt;=$G455,$F$9*($F$17*NY456+$F$18*NY459),"")))</f>
        <v/>
      </c>
      <c r="NY456" s="18" t="str">
        <f t="shared" ref="NY456" si="131837">IF(AND(NY455&lt;&gt;"",NZ455=""),MAX(NY455-$C$9,0),IF(NY455="","",IF(NX$7&gt;=$G455,$F$9*($F$17*NZ456+$F$18*NZ459),"")))</f>
        <v/>
      </c>
      <c r="NZ456" s="18" t="str">
        <f t="shared" ref="NZ456" si="131838">IF(AND(NZ455&lt;&gt;"",OA455=""),MAX(NZ455-$C$9,0),IF(NZ455="","",IF(NY$7&gt;=$G455,$F$9*($F$17*OA456+$F$18*OA459),"")))</f>
        <v/>
      </c>
      <c r="OA456" s="18" t="str">
        <f t="shared" ref="OA456" si="131839">IF(AND(OA455&lt;&gt;"",OB455=""),MAX(OA455-$C$9,0),IF(OA455="","",IF(NZ$7&gt;=$G455,$F$9*($F$17*OB456+$F$18*OB459),"")))</f>
        <v/>
      </c>
    </row>
    <row r="457" spans="7:391" x14ac:dyDescent="0.3">
      <c r="I457" s="18" t="str">
        <f t="shared" ref="I457:BT457" si="131840">IF(AND(I455&lt;&gt;"",J455=""),MAX($C$9-I455,0),IF(I455="","",IF(H$7&gt;=$G455,$F$9*($F$17*J457+$F$18*J460),"")))</f>
        <v/>
      </c>
      <c r="J457" s="18" t="str">
        <f t="shared" si="131840"/>
        <v/>
      </c>
      <c r="K457" s="18" t="str">
        <f t="shared" si="131840"/>
        <v/>
      </c>
      <c r="L457" s="18" t="str">
        <f t="shared" si="131840"/>
        <v/>
      </c>
      <c r="M457" s="18" t="str">
        <f t="shared" si="131840"/>
        <v/>
      </c>
      <c r="N457" s="18" t="str">
        <f t="shared" si="131840"/>
        <v/>
      </c>
      <c r="O457" s="18" t="str">
        <f t="shared" si="131840"/>
        <v/>
      </c>
      <c r="P457" s="18" t="str">
        <f t="shared" si="131840"/>
        <v/>
      </c>
      <c r="Q457" s="18" t="str">
        <f t="shared" si="131840"/>
        <v/>
      </c>
      <c r="R457" s="18" t="str">
        <f t="shared" si="131840"/>
        <v/>
      </c>
      <c r="S457" s="18" t="str">
        <f t="shared" si="131840"/>
        <v/>
      </c>
      <c r="T457" s="18" t="str">
        <f t="shared" si="131840"/>
        <v/>
      </c>
      <c r="U457" s="18" t="str">
        <f t="shared" si="131840"/>
        <v/>
      </c>
      <c r="V457" s="18" t="str">
        <f t="shared" si="131840"/>
        <v/>
      </c>
      <c r="W457" s="18" t="str">
        <f t="shared" si="131840"/>
        <v/>
      </c>
      <c r="X457" s="18" t="str">
        <f t="shared" si="131840"/>
        <v/>
      </c>
      <c r="Y457" s="18" t="str">
        <f t="shared" si="131840"/>
        <v/>
      </c>
      <c r="Z457" s="18" t="str">
        <f t="shared" si="131840"/>
        <v/>
      </c>
      <c r="AA457" s="18" t="str">
        <f t="shared" si="131840"/>
        <v/>
      </c>
      <c r="AB457" s="18" t="str">
        <f t="shared" si="131840"/>
        <v/>
      </c>
      <c r="AC457" s="18" t="str">
        <f t="shared" si="131840"/>
        <v/>
      </c>
      <c r="AD457" s="18" t="str">
        <f t="shared" si="131840"/>
        <v/>
      </c>
      <c r="AE457" s="18" t="str">
        <f t="shared" si="131840"/>
        <v/>
      </c>
      <c r="AF457" s="18" t="str">
        <f t="shared" si="131840"/>
        <v/>
      </c>
      <c r="AG457" s="18" t="str">
        <f t="shared" si="131840"/>
        <v/>
      </c>
      <c r="AH457" s="18" t="str">
        <f t="shared" si="131840"/>
        <v/>
      </c>
      <c r="AI457" s="18" t="str">
        <f t="shared" si="131840"/>
        <v/>
      </c>
      <c r="AJ457" s="18" t="str">
        <f t="shared" si="131840"/>
        <v/>
      </c>
      <c r="AK457" s="18" t="str">
        <f t="shared" si="131840"/>
        <v/>
      </c>
      <c r="AL457" s="18" t="str">
        <f t="shared" si="131840"/>
        <v/>
      </c>
      <c r="AM457" s="18" t="str">
        <f t="shared" si="131840"/>
        <v/>
      </c>
      <c r="AN457" s="18" t="str">
        <f t="shared" si="131840"/>
        <v/>
      </c>
      <c r="AO457" s="18" t="str">
        <f t="shared" si="131840"/>
        <v/>
      </c>
      <c r="AP457" s="18" t="str">
        <f t="shared" si="131840"/>
        <v/>
      </c>
      <c r="AQ457" s="18" t="str">
        <f t="shared" si="131840"/>
        <v/>
      </c>
      <c r="AR457" s="18" t="str">
        <f t="shared" si="131840"/>
        <v/>
      </c>
      <c r="AS457" s="18" t="str">
        <f t="shared" si="131840"/>
        <v/>
      </c>
      <c r="AT457" s="18" t="str">
        <f t="shared" si="131840"/>
        <v/>
      </c>
      <c r="AU457" s="18" t="str">
        <f t="shared" si="131840"/>
        <v/>
      </c>
      <c r="AV457" s="18" t="str">
        <f t="shared" si="131840"/>
        <v/>
      </c>
      <c r="AW457" s="18" t="str">
        <f t="shared" si="131840"/>
        <v/>
      </c>
      <c r="AX457" s="18" t="str">
        <f t="shared" si="131840"/>
        <v/>
      </c>
      <c r="AY457" s="18" t="str">
        <f t="shared" si="131840"/>
        <v/>
      </c>
      <c r="AZ457" s="18" t="str">
        <f t="shared" si="131840"/>
        <v/>
      </c>
      <c r="BA457" s="18" t="str">
        <f t="shared" si="131840"/>
        <v/>
      </c>
      <c r="BB457" s="18" t="str">
        <f t="shared" si="131840"/>
        <v/>
      </c>
      <c r="BC457" s="18" t="str">
        <f t="shared" si="131840"/>
        <v/>
      </c>
      <c r="BD457" s="18" t="str">
        <f t="shared" si="131840"/>
        <v/>
      </c>
      <c r="BE457" s="18" t="str">
        <f t="shared" si="131840"/>
        <v/>
      </c>
      <c r="BF457" s="18" t="str">
        <f t="shared" si="131840"/>
        <v/>
      </c>
      <c r="BG457" s="18" t="str">
        <f t="shared" si="131840"/>
        <v/>
      </c>
      <c r="BH457" s="18" t="str">
        <f t="shared" si="131840"/>
        <v/>
      </c>
      <c r="BI457" s="18" t="str">
        <f t="shared" si="131840"/>
        <v/>
      </c>
      <c r="BJ457" s="18" t="str">
        <f t="shared" si="131840"/>
        <v/>
      </c>
      <c r="BK457" s="18" t="str">
        <f t="shared" si="131840"/>
        <v/>
      </c>
      <c r="BL457" s="18" t="str">
        <f t="shared" si="131840"/>
        <v/>
      </c>
      <c r="BM457" s="18" t="str">
        <f t="shared" si="131840"/>
        <v/>
      </c>
      <c r="BN457" s="18" t="str">
        <f t="shared" si="131840"/>
        <v/>
      </c>
      <c r="BO457" s="18" t="str">
        <f t="shared" si="131840"/>
        <v/>
      </c>
      <c r="BP457" s="18" t="str">
        <f t="shared" si="131840"/>
        <v/>
      </c>
      <c r="BQ457" s="18" t="str">
        <f t="shared" si="131840"/>
        <v/>
      </c>
      <c r="BR457" s="18" t="str">
        <f t="shared" si="131840"/>
        <v/>
      </c>
      <c r="BS457" s="18" t="str">
        <f t="shared" si="131840"/>
        <v/>
      </c>
      <c r="BT457" s="18" t="str">
        <f t="shared" si="131840"/>
        <v/>
      </c>
      <c r="BU457" s="18" t="str">
        <f t="shared" ref="BU457:EF457" si="131841">IF(AND(BU455&lt;&gt;"",BV455=""),MAX($C$9-BU455,0),IF(BU455="","",IF(BT$7&gt;=$G455,$F$9*($F$17*BV457+$F$18*BV460),"")))</f>
        <v/>
      </c>
      <c r="BV457" s="18" t="str">
        <f t="shared" si="131841"/>
        <v/>
      </c>
      <c r="BW457" s="18" t="str">
        <f t="shared" si="131841"/>
        <v/>
      </c>
      <c r="BX457" s="18" t="str">
        <f t="shared" si="131841"/>
        <v/>
      </c>
      <c r="BY457" s="18" t="str">
        <f t="shared" si="131841"/>
        <v/>
      </c>
      <c r="BZ457" s="18" t="str">
        <f t="shared" si="131841"/>
        <v/>
      </c>
      <c r="CA457" s="18" t="str">
        <f t="shared" si="131841"/>
        <v/>
      </c>
      <c r="CB457" s="18" t="str">
        <f t="shared" si="131841"/>
        <v/>
      </c>
      <c r="CC457" s="18" t="str">
        <f t="shared" si="131841"/>
        <v/>
      </c>
      <c r="CD457" s="18" t="str">
        <f t="shared" si="131841"/>
        <v/>
      </c>
      <c r="CE457" s="18" t="str">
        <f t="shared" si="131841"/>
        <v/>
      </c>
      <c r="CF457" s="18" t="str">
        <f t="shared" si="131841"/>
        <v/>
      </c>
      <c r="CG457" s="18" t="str">
        <f t="shared" si="131841"/>
        <v/>
      </c>
      <c r="CH457" s="18" t="str">
        <f t="shared" si="131841"/>
        <v/>
      </c>
      <c r="CI457" s="18" t="str">
        <f t="shared" si="131841"/>
        <v/>
      </c>
      <c r="CJ457" s="18" t="str">
        <f t="shared" si="131841"/>
        <v/>
      </c>
      <c r="CK457" s="18" t="str">
        <f t="shared" si="131841"/>
        <v/>
      </c>
      <c r="CL457" s="18" t="str">
        <f t="shared" si="131841"/>
        <v/>
      </c>
      <c r="CM457" s="18" t="str">
        <f t="shared" si="131841"/>
        <v/>
      </c>
      <c r="CN457" s="18" t="str">
        <f t="shared" si="131841"/>
        <v/>
      </c>
      <c r="CO457" s="18" t="str">
        <f t="shared" si="131841"/>
        <v/>
      </c>
      <c r="CP457" s="18" t="str">
        <f t="shared" si="131841"/>
        <v/>
      </c>
      <c r="CQ457" s="18" t="str">
        <f t="shared" si="131841"/>
        <v/>
      </c>
      <c r="CR457" s="18" t="str">
        <f t="shared" si="131841"/>
        <v/>
      </c>
      <c r="CS457" s="18" t="str">
        <f t="shared" si="131841"/>
        <v/>
      </c>
      <c r="CT457" s="18" t="str">
        <f t="shared" si="131841"/>
        <v/>
      </c>
      <c r="CU457" s="18" t="str">
        <f t="shared" si="131841"/>
        <v/>
      </c>
      <c r="CV457" s="18" t="str">
        <f t="shared" si="131841"/>
        <v/>
      </c>
      <c r="CW457" s="18" t="str">
        <f t="shared" si="131841"/>
        <v/>
      </c>
      <c r="CX457" s="18" t="str">
        <f t="shared" si="131841"/>
        <v/>
      </c>
      <c r="CY457" s="18" t="str">
        <f t="shared" si="131841"/>
        <v/>
      </c>
      <c r="CZ457" s="18" t="str">
        <f t="shared" si="131841"/>
        <v/>
      </c>
      <c r="DA457" s="18" t="str">
        <f t="shared" si="131841"/>
        <v/>
      </c>
      <c r="DB457" s="18" t="str">
        <f t="shared" si="131841"/>
        <v/>
      </c>
      <c r="DC457" s="18" t="str">
        <f t="shared" si="131841"/>
        <v/>
      </c>
      <c r="DD457" s="18" t="str">
        <f t="shared" si="131841"/>
        <v/>
      </c>
      <c r="DE457" s="18" t="str">
        <f t="shared" si="131841"/>
        <v/>
      </c>
      <c r="DF457" s="18" t="str">
        <f t="shared" si="131841"/>
        <v/>
      </c>
      <c r="DG457" s="18" t="str">
        <f t="shared" si="131841"/>
        <v/>
      </c>
      <c r="DH457" s="18" t="str">
        <f t="shared" si="131841"/>
        <v/>
      </c>
      <c r="DI457" s="18" t="str">
        <f t="shared" si="131841"/>
        <v/>
      </c>
      <c r="DJ457" s="18" t="str">
        <f t="shared" si="131841"/>
        <v/>
      </c>
      <c r="DK457" s="18" t="str">
        <f t="shared" si="131841"/>
        <v/>
      </c>
      <c r="DL457" s="18" t="str">
        <f t="shared" si="131841"/>
        <v/>
      </c>
      <c r="DM457" s="18" t="str">
        <f t="shared" si="131841"/>
        <v/>
      </c>
      <c r="DN457" s="18" t="str">
        <f t="shared" si="131841"/>
        <v/>
      </c>
      <c r="DO457" s="18" t="str">
        <f t="shared" si="131841"/>
        <v/>
      </c>
      <c r="DP457" s="18" t="str">
        <f t="shared" si="131841"/>
        <v/>
      </c>
      <c r="DQ457" s="18" t="str">
        <f t="shared" si="131841"/>
        <v/>
      </c>
      <c r="DR457" s="18" t="str">
        <f t="shared" si="131841"/>
        <v/>
      </c>
      <c r="DS457" s="18" t="str">
        <f t="shared" si="131841"/>
        <v/>
      </c>
      <c r="DT457" s="18" t="str">
        <f t="shared" si="131841"/>
        <v/>
      </c>
      <c r="DU457" s="18" t="str">
        <f t="shared" si="131841"/>
        <v/>
      </c>
      <c r="DV457" s="18" t="str">
        <f t="shared" si="131841"/>
        <v/>
      </c>
      <c r="DW457" s="18" t="str">
        <f t="shared" si="131841"/>
        <v/>
      </c>
      <c r="DX457" s="18" t="str">
        <f t="shared" si="131841"/>
        <v/>
      </c>
      <c r="DY457" s="18" t="str">
        <f t="shared" si="131841"/>
        <v/>
      </c>
      <c r="DZ457" s="18" t="str">
        <f t="shared" si="131841"/>
        <v/>
      </c>
      <c r="EA457" s="18" t="str">
        <f t="shared" si="131841"/>
        <v/>
      </c>
      <c r="EB457" s="18" t="str">
        <f t="shared" si="131841"/>
        <v/>
      </c>
      <c r="EC457" s="18" t="str">
        <f t="shared" si="131841"/>
        <v/>
      </c>
      <c r="ED457" s="18" t="str">
        <f t="shared" si="131841"/>
        <v/>
      </c>
      <c r="EE457" s="18" t="str">
        <f t="shared" si="131841"/>
        <v/>
      </c>
      <c r="EF457" s="18" t="str">
        <f t="shared" si="131841"/>
        <v/>
      </c>
      <c r="EG457" s="18" t="str">
        <f t="shared" ref="EG457:GR457" si="131842">IF(AND(EG455&lt;&gt;"",EH455=""),MAX($C$9-EG455,0),IF(EG455="","",IF(EF$7&gt;=$G455,$F$9*($F$17*EH457+$F$18*EH460),"")))</f>
        <v/>
      </c>
      <c r="EH457" s="18" t="str">
        <f t="shared" si="131842"/>
        <v/>
      </c>
      <c r="EI457" s="18" t="str">
        <f t="shared" si="131842"/>
        <v/>
      </c>
      <c r="EJ457" s="18" t="str">
        <f t="shared" si="131842"/>
        <v/>
      </c>
      <c r="EK457" s="18" t="str">
        <f t="shared" si="131842"/>
        <v/>
      </c>
      <c r="EL457" s="18" t="str">
        <f t="shared" si="131842"/>
        <v/>
      </c>
      <c r="EM457" s="18" t="str">
        <f t="shared" si="131842"/>
        <v/>
      </c>
      <c r="EN457" s="18" t="str">
        <f t="shared" si="131842"/>
        <v/>
      </c>
      <c r="EO457" s="18" t="str">
        <f t="shared" si="131842"/>
        <v/>
      </c>
      <c r="EP457" s="18" t="str">
        <f t="shared" si="131842"/>
        <v/>
      </c>
      <c r="EQ457" s="18" t="str">
        <f t="shared" si="131842"/>
        <v/>
      </c>
      <c r="ER457" s="18" t="str">
        <f t="shared" si="131842"/>
        <v/>
      </c>
      <c r="ES457" s="18" t="str">
        <f t="shared" si="131842"/>
        <v/>
      </c>
      <c r="ET457" s="18" t="str">
        <f t="shared" si="131842"/>
        <v/>
      </c>
      <c r="EU457" s="18" t="str">
        <f t="shared" si="131842"/>
        <v/>
      </c>
      <c r="EV457" s="18" t="str">
        <f t="shared" si="131842"/>
        <v/>
      </c>
      <c r="EW457" s="18" t="str">
        <f t="shared" si="131842"/>
        <v/>
      </c>
      <c r="EX457" s="18" t="str">
        <f t="shared" si="131842"/>
        <v/>
      </c>
      <c r="EY457" s="18" t="str">
        <f t="shared" si="131842"/>
        <v/>
      </c>
      <c r="EZ457" s="18" t="str">
        <f t="shared" si="131842"/>
        <v/>
      </c>
      <c r="FA457" s="18" t="str">
        <f t="shared" si="131842"/>
        <v/>
      </c>
      <c r="FB457" s="18" t="str">
        <f t="shared" si="131842"/>
        <v/>
      </c>
      <c r="FC457" s="18" t="str">
        <f t="shared" si="131842"/>
        <v/>
      </c>
      <c r="FD457" s="18" t="str">
        <f t="shared" si="131842"/>
        <v/>
      </c>
      <c r="FE457" s="18" t="str">
        <f t="shared" si="131842"/>
        <v/>
      </c>
      <c r="FF457" s="18" t="str">
        <f t="shared" si="131842"/>
        <v/>
      </c>
      <c r="FG457" s="18" t="str">
        <f t="shared" si="131842"/>
        <v/>
      </c>
      <c r="FH457" s="18" t="str">
        <f t="shared" si="131842"/>
        <v/>
      </c>
      <c r="FI457" s="18" t="str">
        <f t="shared" si="131842"/>
        <v/>
      </c>
      <c r="FJ457" s="18" t="str">
        <f t="shared" si="131842"/>
        <v/>
      </c>
      <c r="FK457" s="18" t="str">
        <f t="shared" si="131842"/>
        <v/>
      </c>
      <c r="FL457" s="18" t="str">
        <f t="shared" si="131842"/>
        <v/>
      </c>
      <c r="FM457" s="18" t="str">
        <f t="shared" si="131842"/>
        <v/>
      </c>
      <c r="FN457" s="18" t="str">
        <f t="shared" si="131842"/>
        <v/>
      </c>
      <c r="FO457" s="18" t="str">
        <f t="shared" si="131842"/>
        <v/>
      </c>
      <c r="FP457" s="18" t="str">
        <f t="shared" si="131842"/>
        <v/>
      </c>
      <c r="FQ457" s="18" t="str">
        <f t="shared" si="131842"/>
        <v/>
      </c>
      <c r="FR457" s="18" t="str">
        <f t="shared" si="131842"/>
        <v/>
      </c>
      <c r="FS457" s="18" t="str">
        <f t="shared" si="131842"/>
        <v/>
      </c>
      <c r="FT457" s="18" t="str">
        <f t="shared" si="131842"/>
        <v/>
      </c>
      <c r="FU457" s="18" t="str">
        <f t="shared" si="131842"/>
        <v/>
      </c>
      <c r="FV457" s="18" t="str">
        <f t="shared" si="131842"/>
        <v/>
      </c>
      <c r="FW457" s="18" t="str">
        <f t="shared" si="131842"/>
        <v/>
      </c>
      <c r="FX457" s="18" t="str">
        <f t="shared" si="131842"/>
        <v/>
      </c>
      <c r="FY457" s="18" t="str">
        <f t="shared" si="131842"/>
        <v/>
      </c>
      <c r="FZ457" s="18" t="str">
        <f t="shared" si="131842"/>
        <v/>
      </c>
      <c r="GA457" s="18" t="str">
        <f t="shared" si="131842"/>
        <v/>
      </c>
      <c r="GB457" s="18" t="str">
        <f t="shared" si="131842"/>
        <v/>
      </c>
      <c r="GC457" s="18" t="str">
        <f t="shared" si="131842"/>
        <v/>
      </c>
      <c r="GD457" s="18" t="str">
        <f t="shared" si="131842"/>
        <v/>
      </c>
      <c r="GE457" s="18" t="str">
        <f t="shared" si="131842"/>
        <v/>
      </c>
      <c r="GF457" s="18" t="str">
        <f t="shared" si="131842"/>
        <v/>
      </c>
      <c r="GG457" s="18" t="str">
        <f t="shared" si="131842"/>
        <v/>
      </c>
      <c r="GH457" s="18" t="str">
        <f t="shared" si="131842"/>
        <v/>
      </c>
      <c r="GI457" s="18" t="str">
        <f t="shared" si="131842"/>
        <v/>
      </c>
      <c r="GJ457" s="18" t="str">
        <f t="shared" si="131842"/>
        <v/>
      </c>
      <c r="GK457" s="18" t="str">
        <f t="shared" si="131842"/>
        <v/>
      </c>
      <c r="GL457" s="18" t="str">
        <f t="shared" si="131842"/>
        <v/>
      </c>
      <c r="GM457" s="18" t="str">
        <f t="shared" si="131842"/>
        <v/>
      </c>
      <c r="GN457" s="18" t="str">
        <f t="shared" si="131842"/>
        <v/>
      </c>
      <c r="GO457" s="18" t="str">
        <f t="shared" si="131842"/>
        <v/>
      </c>
      <c r="GP457" s="18" t="str">
        <f t="shared" si="131842"/>
        <v/>
      </c>
      <c r="GQ457" s="18" t="str">
        <f t="shared" si="131842"/>
        <v/>
      </c>
      <c r="GR457" s="18" t="str">
        <f t="shared" si="131842"/>
        <v/>
      </c>
      <c r="GS457" s="18" t="str">
        <f t="shared" ref="GS457:JD457" si="131843">IF(AND(GS455&lt;&gt;"",GT455=""),MAX($C$9-GS455,0),IF(GS455="","",IF(GR$7&gt;=$G455,$F$9*($F$17*GT457+$F$18*GT460),"")))</f>
        <v/>
      </c>
      <c r="GT457" s="18" t="str">
        <f t="shared" si="131843"/>
        <v/>
      </c>
      <c r="GU457" s="18" t="str">
        <f t="shared" si="131843"/>
        <v/>
      </c>
      <c r="GV457" s="18" t="str">
        <f t="shared" si="131843"/>
        <v/>
      </c>
      <c r="GW457" s="18" t="str">
        <f t="shared" si="131843"/>
        <v/>
      </c>
      <c r="GX457" s="18" t="str">
        <f t="shared" si="131843"/>
        <v/>
      </c>
      <c r="GY457" s="18" t="str">
        <f t="shared" si="131843"/>
        <v/>
      </c>
      <c r="GZ457" s="18" t="str">
        <f t="shared" si="131843"/>
        <v/>
      </c>
      <c r="HA457" s="18" t="str">
        <f t="shared" si="131843"/>
        <v/>
      </c>
      <c r="HB457" s="18" t="str">
        <f t="shared" si="131843"/>
        <v/>
      </c>
      <c r="HC457" s="18" t="str">
        <f t="shared" si="131843"/>
        <v/>
      </c>
      <c r="HD457" s="18" t="str">
        <f t="shared" si="131843"/>
        <v/>
      </c>
      <c r="HE457" s="18" t="str">
        <f t="shared" si="131843"/>
        <v/>
      </c>
      <c r="HF457" s="18" t="str">
        <f t="shared" si="131843"/>
        <v/>
      </c>
      <c r="HG457" s="18" t="str">
        <f t="shared" si="131843"/>
        <v/>
      </c>
      <c r="HH457" s="18" t="str">
        <f t="shared" si="131843"/>
        <v/>
      </c>
      <c r="HI457" s="18" t="str">
        <f t="shared" si="131843"/>
        <v/>
      </c>
      <c r="HJ457" s="18" t="str">
        <f t="shared" si="131843"/>
        <v/>
      </c>
      <c r="HK457" s="18" t="str">
        <f t="shared" si="131843"/>
        <v/>
      </c>
      <c r="HL457" s="18" t="str">
        <f t="shared" si="131843"/>
        <v/>
      </c>
      <c r="HM457" s="18" t="str">
        <f t="shared" si="131843"/>
        <v/>
      </c>
      <c r="HN457" s="18" t="str">
        <f t="shared" si="131843"/>
        <v/>
      </c>
      <c r="HO457" s="18" t="str">
        <f t="shared" si="131843"/>
        <v/>
      </c>
      <c r="HP457" s="18" t="str">
        <f t="shared" si="131843"/>
        <v/>
      </c>
      <c r="HQ457" s="18" t="str">
        <f t="shared" si="131843"/>
        <v/>
      </c>
      <c r="HR457" s="18" t="str">
        <f t="shared" si="131843"/>
        <v/>
      </c>
      <c r="HS457" s="18" t="str">
        <f t="shared" si="131843"/>
        <v/>
      </c>
      <c r="HT457" s="18" t="str">
        <f t="shared" si="131843"/>
        <v/>
      </c>
      <c r="HU457" s="18" t="str">
        <f t="shared" si="131843"/>
        <v/>
      </c>
      <c r="HV457" s="18" t="str">
        <f t="shared" si="131843"/>
        <v/>
      </c>
      <c r="HW457" s="18" t="str">
        <f t="shared" si="131843"/>
        <v/>
      </c>
      <c r="HX457" s="18" t="str">
        <f t="shared" si="131843"/>
        <v/>
      </c>
      <c r="HY457" s="18" t="str">
        <f t="shared" si="131843"/>
        <v/>
      </c>
      <c r="HZ457" s="18" t="str">
        <f t="shared" si="131843"/>
        <v/>
      </c>
      <c r="IA457" s="18" t="str">
        <f t="shared" si="131843"/>
        <v/>
      </c>
      <c r="IB457" s="18" t="str">
        <f t="shared" si="131843"/>
        <v/>
      </c>
      <c r="IC457" s="18" t="str">
        <f t="shared" si="131843"/>
        <v/>
      </c>
      <c r="ID457" s="18" t="str">
        <f t="shared" si="131843"/>
        <v/>
      </c>
      <c r="IE457" s="18" t="str">
        <f t="shared" si="131843"/>
        <v/>
      </c>
      <c r="IF457" s="18" t="str">
        <f t="shared" si="131843"/>
        <v/>
      </c>
      <c r="IG457" s="18" t="str">
        <f t="shared" si="131843"/>
        <v/>
      </c>
      <c r="IH457" s="18" t="str">
        <f t="shared" si="131843"/>
        <v/>
      </c>
      <c r="II457" s="18" t="str">
        <f t="shared" si="131843"/>
        <v/>
      </c>
      <c r="IJ457" s="18" t="str">
        <f t="shared" si="131843"/>
        <v/>
      </c>
      <c r="IK457" s="18" t="str">
        <f t="shared" si="131843"/>
        <v/>
      </c>
      <c r="IL457" s="18" t="str">
        <f t="shared" si="131843"/>
        <v/>
      </c>
      <c r="IM457" s="18" t="str">
        <f t="shared" si="131843"/>
        <v/>
      </c>
      <c r="IN457" s="18" t="str">
        <f t="shared" si="131843"/>
        <v/>
      </c>
      <c r="IO457" s="18" t="str">
        <f t="shared" si="131843"/>
        <v/>
      </c>
      <c r="IP457" s="18" t="str">
        <f t="shared" si="131843"/>
        <v/>
      </c>
      <c r="IQ457" s="18" t="str">
        <f t="shared" si="131843"/>
        <v/>
      </c>
      <c r="IR457" s="18" t="str">
        <f t="shared" si="131843"/>
        <v/>
      </c>
      <c r="IS457" s="18" t="str">
        <f t="shared" si="131843"/>
        <v/>
      </c>
      <c r="IT457" s="18" t="str">
        <f t="shared" si="131843"/>
        <v/>
      </c>
      <c r="IU457" s="18" t="str">
        <f t="shared" si="131843"/>
        <v/>
      </c>
      <c r="IV457" s="18" t="str">
        <f t="shared" si="131843"/>
        <v/>
      </c>
      <c r="IW457" s="18" t="str">
        <f t="shared" si="131843"/>
        <v/>
      </c>
      <c r="IX457" s="18" t="str">
        <f t="shared" si="131843"/>
        <v/>
      </c>
      <c r="IY457" s="18" t="str">
        <f t="shared" si="131843"/>
        <v/>
      </c>
      <c r="IZ457" s="18" t="str">
        <f t="shared" si="131843"/>
        <v/>
      </c>
      <c r="JA457" s="18" t="str">
        <f t="shared" si="131843"/>
        <v/>
      </c>
      <c r="JB457" s="18" t="str">
        <f t="shared" si="131843"/>
        <v/>
      </c>
      <c r="JC457" s="18" t="str">
        <f t="shared" si="131843"/>
        <v/>
      </c>
      <c r="JD457" s="18" t="str">
        <f t="shared" si="131843"/>
        <v/>
      </c>
      <c r="JE457" s="18" t="str">
        <f t="shared" ref="JE457:LP457" si="131844">IF(AND(JE455&lt;&gt;"",JF455=""),MAX($C$9-JE455,0),IF(JE455="","",IF(JD$7&gt;=$G455,$F$9*($F$17*JF457+$F$18*JF460),"")))</f>
        <v/>
      </c>
      <c r="JF457" s="18" t="str">
        <f t="shared" si="131844"/>
        <v/>
      </c>
      <c r="JG457" s="18" t="str">
        <f t="shared" si="131844"/>
        <v/>
      </c>
      <c r="JH457" s="18" t="str">
        <f t="shared" si="131844"/>
        <v/>
      </c>
      <c r="JI457" s="18" t="str">
        <f t="shared" si="131844"/>
        <v/>
      </c>
      <c r="JJ457" s="18" t="str">
        <f t="shared" si="131844"/>
        <v/>
      </c>
      <c r="JK457" s="18" t="str">
        <f t="shared" si="131844"/>
        <v/>
      </c>
      <c r="JL457" s="18" t="str">
        <f t="shared" si="131844"/>
        <v/>
      </c>
      <c r="JM457" s="18" t="str">
        <f t="shared" si="131844"/>
        <v/>
      </c>
      <c r="JN457" s="18" t="str">
        <f t="shared" si="131844"/>
        <v/>
      </c>
      <c r="JO457" s="18" t="str">
        <f t="shared" si="131844"/>
        <v/>
      </c>
      <c r="JP457" s="18" t="str">
        <f t="shared" si="131844"/>
        <v/>
      </c>
      <c r="JQ457" s="18" t="str">
        <f t="shared" si="131844"/>
        <v/>
      </c>
      <c r="JR457" s="18" t="str">
        <f t="shared" si="131844"/>
        <v/>
      </c>
      <c r="JS457" s="18" t="str">
        <f t="shared" si="131844"/>
        <v/>
      </c>
      <c r="JT457" s="18" t="str">
        <f t="shared" si="131844"/>
        <v/>
      </c>
      <c r="JU457" s="18" t="str">
        <f t="shared" si="131844"/>
        <v/>
      </c>
      <c r="JV457" s="18" t="str">
        <f t="shared" si="131844"/>
        <v/>
      </c>
      <c r="JW457" s="18" t="str">
        <f t="shared" si="131844"/>
        <v/>
      </c>
      <c r="JX457" s="18" t="str">
        <f t="shared" si="131844"/>
        <v/>
      </c>
      <c r="JY457" s="18" t="str">
        <f t="shared" si="131844"/>
        <v/>
      </c>
      <c r="JZ457" s="18" t="str">
        <f t="shared" si="131844"/>
        <v/>
      </c>
      <c r="KA457" s="18" t="str">
        <f t="shared" si="131844"/>
        <v/>
      </c>
      <c r="KB457" s="18" t="str">
        <f t="shared" si="131844"/>
        <v/>
      </c>
      <c r="KC457" s="18" t="str">
        <f t="shared" si="131844"/>
        <v/>
      </c>
      <c r="KD457" s="18" t="str">
        <f t="shared" si="131844"/>
        <v/>
      </c>
      <c r="KE457" s="18" t="str">
        <f t="shared" si="131844"/>
        <v/>
      </c>
      <c r="KF457" s="18" t="str">
        <f t="shared" si="131844"/>
        <v/>
      </c>
      <c r="KG457" s="18" t="str">
        <f t="shared" si="131844"/>
        <v/>
      </c>
      <c r="KH457" s="18" t="str">
        <f t="shared" si="131844"/>
        <v/>
      </c>
      <c r="KI457" s="18" t="str">
        <f t="shared" si="131844"/>
        <v/>
      </c>
      <c r="KJ457" s="18" t="str">
        <f t="shared" si="131844"/>
        <v/>
      </c>
      <c r="KK457" s="18" t="str">
        <f t="shared" si="131844"/>
        <v/>
      </c>
      <c r="KL457" s="18" t="str">
        <f t="shared" si="131844"/>
        <v/>
      </c>
      <c r="KM457" s="18" t="str">
        <f t="shared" si="131844"/>
        <v/>
      </c>
      <c r="KN457" s="18" t="str">
        <f t="shared" si="131844"/>
        <v/>
      </c>
      <c r="KO457" s="18" t="str">
        <f t="shared" si="131844"/>
        <v/>
      </c>
      <c r="KP457" s="18" t="str">
        <f t="shared" si="131844"/>
        <v/>
      </c>
      <c r="KQ457" s="18" t="str">
        <f t="shared" si="131844"/>
        <v/>
      </c>
      <c r="KR457" s="18" t="str">
        <f t="shared" si="131844"/>
        <v/>
      </c>
      <c r="KS457" s="18" t="str">
        <f t="shared" si="131844"/>
        <v/>
      </c>
      <c r="KT457" s="18" t="str">
        <f t="shared" si="131844"/>
        <v/>
      </c>
      <c r="KU457" s="18" t="str">
        <f t="shared" si="131844"/>
        <v/>
      </c>
      <c r="KV457" s="18" t="str">
        <f t="shared" si="131844"/>
        <v/>
      </c>
      <c r="KW457" s="18" t="str">
        <f t="shared" si="131844"/>
        <v/>
      </c>
      <c r="KX457" s="18" t="str">
        <f t="shared" si="131844"/>
        <v/>
      </c>
      <c r="KY457" s="18" t="str">
        <f t="shared" si="131844"/>
        <v/>
      </c>
      <c r="KZ457" s="18" t="str">
        <f t="shared" si="131844"/>
        <v/>
      </c>
      <c r="LA457" s="18" t="str">
        <f t="shared" si="131844"/>
        <v/>
      </c>
      <c r="LB457" s="18" t="str">
        <f t="shared" si="131844"/>
        <v/>
      </c>
      <c r="LC457" s="18" t="str">
        <f t="shared" si="131844"/>
        <v/>
      </c>
      <c r="LD457" s="18" t="str">
        <f t="shared" si="131844"/>
        <v/>
      </c>
      <c r="LE457" s="18" t="str">
        <f t="shared" si="131844"/>
        <v/>
      </c>
      <c r="LF457" s="18" t="str">
        <f t="shared" si="131844"/>
        <v/>
      </c>
      <c r="LG457" s="18" t="str">
        <f t="shared" si="131844"/>
        <v/>
      </c>
      <c r="LH457" s="18" t="str">
        <f t="shared" si="131844"/>
        <v/>
      </c>
      <c r="LI457" s="18" t="str">
        <f t="shared" si="131844"/>
        <v/>
      </c>
      <c r="LJ457" s="18" t="str">
        <f t="shared" si="131844"/>
        <v/>
      </c>
      <c r="LK457" s="18" t="str">
        <f t="shared" si="131844"/>
        <v/>
      </c>
      <c r="LL457" s="18" t="str">
        <f t="shared" si="131844"/>
        <v/>
      </c>
      <c r="LM457" s="18" t="str">
        <f t="shared" si="131844"/>
        <v/>
      </c>
      <c r="LN457" s="18" t="str">
        <f t="shared" si="131844"/>
        <v/>
      </c>
      <c r="LO457" s="18" t="str">
        <f t="shared" si="131844"/>
        <v/>
      </c>
      <c r="LP457" s="18" t="str">
        <f t="shared" si="131844"/>
        <v/>
      </c>
      <c r="LQ457" s="18" t="str">
        <f t="shared" ref="LQ457:OA457" si="131845">IF(AND(LQ455&lt;&gt;"",LR455=""),MAX($C$9-LQ455,0),IF(LQ455="","",IF(LP$7&gt;=$G455,$F$9*($F$17*LR457+$F$18*LR460),"")))</f>
        <v/>
      </c>
      <c r="LR457" s="18" t="str">
        <f t="shared" si="131845"/>
        <v/>
      </c>
      <c r="LS457" s="18" t="str">
        <f t="shared" si="131845"/>
        <v/>
      </c>
      <c r="LT457" s="18" t="str">
        <f t="shared" si="131845"/>
        <v/>
      </c>
      <c r="LU457" s="18" t="str">
        <f t="shared" si="131845"/>
        <v/>
      </c>
      <c r="LV457" s="18" t="str">
        <f t="shared" si="131845"/>
        <v/>
      </c>
      <c r="LW457" s="18" t="str">
        <f t="shared" si="131845"/>
        <v/>
      </c>
      <c r="LX457" s="18" t="str">
        <f t="shared" si="131845"/>
        <v/>
      </c>
      <c r="LY457" s="18" t="str">
        <f t="shared" si="131845"/>
        <v/>
      </c>
      <c r="LZ457" s="18" t="str">
        <f t="shared" si="131845"/>
        <v/>
      </c>
      <c r="MA457" s="18" t="str">
        <f t="shared" si="131845"/>
        <v/>
      </c>
      <c r="MB457" s="18" t="str">
        <f t="shared" si="131845"/>
        <v/>
      </c>
      <c r="MC457" s="18" t="str">
        <f t="shared" si="131845"/>
        <v/>
      </c>
      <c r="MD457" s="18" t="str">
        <f t="shared" si="131845"/>
        <v/>
      </c>
      <c r="ME457" s="18" t="str">
        <f t="shared" si="131845"/>
        <v/>
      </c>
      <c r="MF457" s="18" t="str">
        <f t="shared" si="131845"/>
        <v/>
      </c>
      <c r="MG457" s="18" t="str">
        <f t="shared" si="131845"/>
        <v/>
      </c>
      <c r="MH457" s="18" t="str">
        <f t="shared" si="131845"/>
        <v/>
      </c>
      <c r="MI457" s="18" t="str">
        <f t="shared" si="131845"/>
        <v/>
      </c>
      <c r="MJ457" s="18" t="str">
        <f t="shared" si="131845"/>
        <v/>
      </c>
      <c r="MK457" s="18" t="str">
        <f t="shared" si="131845"/>
        <v/>
      </c>
      <c r="ML457" s="18" t="str">
        <f t="shared" si="131845"/>
        <v/>
      </c>
      <c r="MM457" s="18" t="str">
        <f t="shared" si="131845"/>
        <v/>
      </c>
      <c r="MN457" s="18" t="str">
        <f t="shared" si="131845"/>
        <v/>
      </c>
      <c r="MO457" s="18" t="str">
        <f t="shared" si="131845"/>
        <v/>
      </c>
      <c r="MP457" s="18" t="str">
        <f t="shared" si="131845"/>
        <v/>
      </c>
      <c r="MQ457" s="18" t="str">
        <f t="shared" si="131845"/>
        <v/>
      </c>
      <c r="MR457" s="18" t="str">
        <f t="shared" si="131845"/>
        <v/>
      </c>
      <c r="MS457" s="18" t="str">
        <f t="shared" si="131845"/>
        <v/>
      </c>
      <c r="MT457" s="18" t="str">
        <f t="shared" si="131845"/>
        <v/>
      </c>
      <c r="MU457" s="18" t="str">
        <f t="shared" si="131845"/>
        <v/>
      </c>
      <c r="MV457" s="18" t="str">
        <f t="shared" si="131845"/>
        <v/>
      </c>
      <c r="MW457" s="18" t="str">
        <f t="shared" si="131845"/>
        <v/>
      </c>
      <c r="MX457" s="18" t="str">
        <f t="shared" si="131845"/>
        <v/>
      </c>
      <c r="MY457" s="18" t="str">
        <f t="shared" si="131845"/>
        <v/>
      </c>
      <c r="MZ457" s="18" t="str">
        <f t="shared" si="131845"/>
        <v/>
      </c>
      <c r="NA457" s="18" t="str">
        <f t="shared" si="131845"/>
        <v/>
      </c>
      <c r="NB457" s="18" t="str">
        <f t="shared" si="131845"/>
        <v/>
      </c>
      <c r="NC457" s="18" t="str">
        <f t="shared" si="131845"/>
        <v/>
      </c>
      <c r="ND457" s="18" t="str">
        <f t="shared" si="131845"/>
        <v/>
      </c>
      <c r="NE457" s="18" t="str">
        <f t="shared" si="131845"/>
        <v/>
      </c>
      <c r="NF457" s="18" t="str">
        <f t="shared" si="131845"/>
        <v/>
      </c>
      <c r="NG457" s="18" t="str">
        <f t="shared" si="131845"/>
        <v/>
      </c>
      <c r="NH457" s="18" t="str">
        <f t="shared" si="131845"/>
        <v/>
      </c>
      <c r="NI457" s="18" t="str">
        <f t="shared" si="131845"/>
        <v/>
      </c>
      <c r="NJ457" s="18" t="str">
        <f t="shared" si="131845"/>
        <v/>
      </c>
      <c r="NK457" s="18" t="str">
        <f t="shared" si="131845"/>
        <v/>
      </c>
      <c r="NL457" s="18" t="str">
        <f t="shared" si="131845"/>
        <v/>
      </c>
      <c r="NM457" s="18" t="str">
        <f t="shared" si="131845"/>
        <v/>
      </c>
      <c r="NN457" s="18" t="str">
        <f t="shared" si="131845"/>
        <v/>
      </c>
      <c r="NO457" s="18" t="str">
        <f t="shared" si="131845"/>
        <v/>
      </c>
      <c r="NP457" s="18" t="str">
        <f t="shared" si="131845"/>
        <v/>
      </c>
      <c r="NQ457" s="18" t="str">
        <f t="shared" si="131845"/>
        <v/>
      </c>
      <c r="NR457" s="18" t="str">
        <f t="shared" si="131845"/>
        <v/>
      </c>
      <c r="NS457" s="18" t="str">
        <f t="shared" si="131845"/>
        <v/>
      </c>
      <c r="NT457" s="18" t="str">
        <f t="shared" si="131845"/>
        <v/>
      </c>
      <c r="NU457" s="18" t="str">
        <f t="shared" si="131845"/>
        <v/>
      </c>
      <c r="NV457" s="18" t="str">
        <f t="shared" si="131845"/>
        <v/>
      </c>
      <c r="NW457" s="18" t="str">
        <f t="shared" si="131845"/>
        <v/>
      </c>
      <c r="NX457" s="18" t="str">
        <f t="shared" si="131845"/>
        <v/>
      </c>
      <c r="NY457" s="18" t="str">
        <f t="shared" si="131845"/>
        <v/>
      </c>
      <c r="NZ457" s="18" t="str">
        <f t="shared" si="131845"/>
        <v/>
      </c>
      <c r="OA457" s="18" t="str">
        <f t="shared" si="131845"/>
        <v/>
      </c>
    </row>
    <row r="458" spans="7:391" x14ac:dyDescent="0.3">
      <c r="G458" t="str">
        <f t="shared" ref="G458" si="131846">IFERROR(IF($C$14&gt;=G455+1,G455+1,""),"")</f>
        <v/>
      </c>
      <c r="I458" s="17" t="str">
        <f t="shared" ref="I458" si="131847">IF(I457="","",IF(I$7&gt;=$G458,$H$8*$F$15^(I$7-$G458)*$F$16^$G458,""))</f>
        <v/>
      </c>
      <c r="J458" s="17" t="str">
        <f t="shared" ref="J458" si="131848">IF(J457="","",IF(J$7&gt;=$G458,$H$8*$F$15^(J$7-$G458)*$F$16^$G458,""))</f>
        <v/>
      </c>
      <c r="K458" s="17" t="str">
        <f t="shared" ref="K458" si="131849">IF(K457="","",IF(K$7&gt;=$G458,$H$8*$F$15^(K$7-$G458)*$F$16^$G458,""))</f>
        <v/>
      </c>
      <c r="L458" s="17" t="str">
        <f t="shared" ref="L458" si="131850">IF(L457="","",IF(L$7&gt;=$G458,$H$8*$F$15^(L$7-$G458)*$F$16^$G458,""))</f>
        <v/>
      </c>
      <c r="M458" s="17" t="str">
        <f t="shared" ref="M458" si="131851">IF(M457="","",IF(M$7&gt;=$G458,$H$8*$F$15^(M$7-$G458)*$F$16^$G458,""))</f>
        <v/>
      </c>
      <c r="N458" s="17" t="str">
        <f t="shared" ref="N458" si="131852">IF(N457="","",IF(N$7&gt;=$G458,$H$8*$F$15^(N$7-$G458)*$F$16^$G458,""))</f>
        <v/>
      </c>
      <c r="O458" s="17" t="str">
        <f t="shared" ref="O458" si="131853">IF(O457="","",IF(O$7&gt;=$G458,$H$8*$F$15^(O$7-$G458)*$F$16^$G458,""))</f>
        <v/>
      </c>
      <c r="P458" s="17" t="str">
        <f t="shared" ref="P458" si="131854">IF(P457="","",IF(P$7&gt;=$G458,$H$8*$F$15^(P$7-$G458)*$F$16^$G458,""))</f>
        <v/>
      </c>
      <c r="Q458" s="17" t="str">
        <f t="shared" ref="Q458" si="131855">IF(Q457="","",IF(Q$7&gt;=$G458,$H$8*$F$15^(Q$7-$G458)*$F$16^$G458,""))</f>
        <v/>
      </c>
      <c r="R458" s="17" t="str">
        <f t="shared" ref="R458" si="131856">IF(R457="","",IF(R$7&gt;=$G458,$H$8*$F$15^(R$7-$G458)*$F$16^$G458,""))</f>
        <v/>
      </c>
      <c r="S458" s="17" t="str">
        <f t="shared" ref="S458" si="131857">IF(S457="","",IF(S$7&gt;=$G458,$H$8*$F$15^(S$7-$G458)*$F$16^$G458,""))</f>
        <v/>
      </c>
      <c r="T458" s="17" t="str">
        <f t="shared" ref="T458" si="131858">IF(T457="","",IF(T$7&gt;=$G458,$H$8*$F$15^(T$7-$G458)*$F$16^$G458,""))</f>
        <v/>
      </c>
      <c r="U458" s="17" t="str">
        <f t="shared" ref="U458" si="131859">IF(U457="","",IF(U$7&gt;=$G458,$H$8*$F$15^(U$7-$G458)*$F$16^$G458,""))</f>
        <v/>
      </c>
      <c r="V458" s="17" t="str">
        <f t="shared" ref="V458" si="131860">IF(V457="","",IF(V$7&gt;=$G458,$H$8*$F$15^(V$7-$G458)*$F$16^$G458,""))</f>
        <v/>
      </c>
      <c r="W458" s="17" t="str">
        <f t="shared" ref="W458" si="131861">IF(W457="","",IF(W$7&gt;=$G458,$H$8*$F$15^(W$7-$G458)*$F$16^$G458,""))</f>
        <v/>
      </c>
      <c r="X458" s="17" t="str">
        <f t="shared" ref="X458" si="131862">IF(X457="","",IF(X$7&gt;=$G458,$H$8*$F$15^(X$7-$G458)*$F$16^$G458,""))</f>
        <v/>
      </c>
      <c r="Y458" s="17" t="str">
        <f t="shared" ref="Y458" si="131863">IF(Y457="","",IF(Y$7&gt;=$G458,$H$8*$F$15^(Y$7-$G458)*$F$16^$G458,""))</f>
        <v/>
      </c>
      <c r="Z458" s="17" t="str">
        <f t="shared" ref="Z458" si="131864">IF(Z457="","",IF(Z$7&gt;=$G458,$H$8*$F$15^(Z$7-$G458)*$F$16^$G458,""))</f>
        <v/>
      </c>
      <c r="AA458" s="17" t="str">
        <f t="shared" ref="AA458" si="131865">IF(AA457="","",IF(AA$7&gt;=$G458,$H$8*$F$15^(AA$7-$G458)*$F$16^$G458,""))</f>
        <v/>
      </c>
      <c r="AB458" s="17" t="str">
        <f t="shared" ref="AB458" si="131866">IF(AB457="","",IF(AB$7&gt;=$G458,$H$8*$F$15^(AB$7-$G458)*$F$16^$G458,""))</f>
        <v/>
      </c>
      <c r="AC458" s="17" t="str">
        <f t="shared" ref="AC458" si="131867">IF(AC457="","",IF(AC$7&gt;=$G458,$H$8*$F$15^(AC$7-$G458)*$F$16^$G458,""))</f>
        <v/>
      </c>
      <c r="AD458" s="17" t="str">
        <f t="shared" ref="AD458" si="131868">IF(AD457="","",IF(AD$7&gt;=$G458,$H$8*$F$15^(AD$7-$G458)*$F$16^$G458,""))</f>
        <v/>
      </c>
      <c r="AE458" s="17" t="str">
        <f t="shared" ref="AE458" si="131869">IF(AE457="","",IF(AE$7&gt;=$G458,$H$8*$F$15^(AE$7-$G458)*$F$16^$G458,""))</f>
        <v/>
      </c>
      <c r="AF458" s="17" t="str">
        <f t="shared" ref="AF458" si="131870">IF(AF457="","",IF(AF$7&gt;=$G458,$H$8*$F$15^(AF$7-$G458)*$F$16^$G458,""))</f>
        <v/>
      </c>
      <c r="AG458" s="17" t="str">
        <f t="shared" ref="AG458" si="131871">IF(AG457="","",IF(AG$7&gt;=$G458,$H$8*$F$15^(AG$7-$G458)*$F$16^$G458,""))</f>
        <v/>
      </c>
      <c r="AH458" s="17" t="str">
        <f t="shared" ref="AH458" si="131872">IF(AH457="","",IF(AH$7&gt;=$G458,$H$8*$F$15^(AH$7-$G458)*$F$16^$G458,""))</f>
        <v/>
      </c>
      <c r="AI458" s="17" t="str">
        <f t="shared" ref="AI458" si="131873">IF(AI457="","",IF(AI$7&gt;=$G458,$H$8*$F$15^(AI$7-$G458)*$F$16^$G458,""))</f>
        <v/>
      </c>
      <c r="AJ458" s="17" t="str">
        <f t="shared" ref="AJ458" si="131874">IF(AJ457="","",IF(AJ$7&gt;=$G458,$H$8*$F$15^(AJ$7-$G458)*$F$16^$G458,""))</f>
        <v/>
      </c>
      <c r="AK458" s="17" t="str">
        <f t="shared" ref="AK458" si="131875">IF(AK457="","",IF(AK$7&gt;=$G458,$H$8*$F$15^(AK$7-$G458)*$F$16^$G458,""))</f>
        <v/>
      </c>
      <c r="AL458" s="17" t="str">
        <f t="shared" ref="AL458" si="131876">IF(AL457="","",IF(AL$7&gt;=$G458,$H$8*$F$15^(AL$7-$G458)*$F$16^$G458,""))</f>
        <v/>
      </c>
      <c r="AM458" s="17" t="str">
        <f t="shared" ref="AM458" si="131877">IF(AM457="","",IF(AM$7&gt;=$G458,$H$8*$F$15^(AM$7-$G458)*$F$16^$G458,""))</f>
        <v/>
      </c>
      <c r="AN458" s="17" t="str">
        <f t="shared" ref="AN458" si="131878">IF(AN457="","",IF(AN$7&gt;=$G458,$H$8*$F$15^(AN$7-$G458)*$F$16^$G458,""))</f>
        <v/>
      </c>
      <c r="AO458" s="17" t="str">
        <f t="shared" ref="AO458" si="131879">IF(AO457="","",IF(AO$7&gt;=$G458,$H$8*$F$15^(AO$7-$G458)*$F$16^$G458,""))</f>
        <v/>
      </c>
      <c r="AP458" s="17" t="str">
        <f t="shared" ref="AP458" si="131880">IF(AP457="","",IF(AP$7&gt;=$G458,$H$8*$F$15^(AP$7-$G458)*$F$16^$G458,""))</f>
        <v/>
      </c>
      <c r="AQ458" s="17" t="str">
        <f t="shared" ref="AQ458" si="131881">IF(AQ457="","",IF(AQ$7&gt;=$G458,$H$8*$F$15^(AQ$7-$G458)*$F$16^$G458,""))</f>
        <v/>
      </c>
      <c r="AR458" s="17" t="str">
        <f t="shared" ref="AR458" si="131882">IF(AR457="","",IF(AR$7&gt;=$G458,$H$8*$F$15^(AR$7-$G458)*$F$16^$G458,""))</f>
        <v/>
      </c>
      <c r="AS458" s="17" t="str">
        <f t="shared" ref="AS458" si="131883">IF(AS457="","",IF(AS$7&gt;=$G458,$H$8*$F$15^(AS$7-$G458)*$F$16^$G458,""))</f>
        <v/>
      </c>
      <c r="AT458" s="17" t="str">
        <f t="shared" ref="AT458" si="131884">IF(AT457="","",IF(AT$7&gt;=$G458,$H$8*$F$15^(AT$7-$G458)*$F$16^$G458,""))</f>
        <v/>
      </c>
      <c r="AU458" s="17" t="str">
        <f t="shared" ref="AU458" si="131885">IF(AU457="","",IF(AU$7&gt;=$G458,$H$8*$F$15^(AU$7-$G458)*$F$16^$G458,""))</f>
        <v/>
      </c>
      <c r="AV458" s="17" t="str">
        <f t="shared" ref="AV458" si="131886">IF(AV457="","",IF(AV$7&gt;=$G458,$H$8*$F$15^(AV$7-$G458)*$F$16^$G458,""))</f>
        <v/>
      </c>
      <c r="AW458" s="17" t="str">
        <f t="shared" ref="AW458" si="131887">IF(AW457="","",IF(AW$7&gt;=$G458,$H$8*$F$15^(AW$7-$G458)*$F$16^$G458,""))</f>
        <v/>
      </c>
      <c r="AX458" s="17" t="str">
        <f t="shared" ref="AX458" si="131888">IF(AX457="","",IF(AX$7&gt;=$G458,$H$8*$F$15^(AX$7-$G458)*$F$16^$G458,""))</f>
        <v/>
      </c>
      <c r="AY458" s="17" t="str">
        <f t="shared" ref="AY458" si="131889">IF(AY457="","",IF(AY$7&gt;=$G458,$H$8*$F$15^(AY$7-$G458)*$F$16^$G458,""))</f>
        <v/>
      </c>
      <c r="AZ458" s="17" t="str">
        <f t="shared" ref="AZ458" si="131890">IF(AZ457="","",IF(AZ$7&gt;=$G458,$H$8*$F$15^(AZ$7-$G458)*$F$16^$G458,""))</f>
        <v/>
      </c>
      <c r="BA458" s="17" t="str">
        <f t="shared" ref="BA458" si="131891">IF(BA457="","",IF(BA$7&gt;=$G458,$H$8*$F$15^(BA$7-$G458)*$F$16^$G458,""))</f>
        <v/>
      </c>
      <c r="BB458" s="17" t="str">
        <f t="shared" ref="BB458" si="131892">IF(BB457="","",IF(BB$7&gt;=$G458,$H$8*$F$15^(BB$7-$G458)*$F$16^$G458,""))</f>
        <v/>
      </c>
      <c r="BC458" s="17" t="str">
        <f t="shared" ref="BC458" si="131893">IF(BC457="","",IF(BC$7&gt;=$G458,$H$8*$F$15^(BC$7-$G458)*$F$16^$G458,""))</f>
        <v/>
      </c>
      <c r="BD458" s="17" t="str">
        <f t="shared" ref="BD458" si="131894">IF(BD457="","",IF(BD$7&gt;=$G458,$H$8*$F$15^(BD$7-$G458)*$F$16^$G458,""))</f>
        <v/>
      </c>
      <c r="BE458" s="17" t="str">
        <f t="shared" ref="BE458" si="131895">IF(BE457="","",IF(BE$7&gt;=$G458,$H$8*$F$15^(BE$7-$G458)*$F$16^$G458,""))</f>
        <v/>
      </c>
      <c r="BF458" s="17" t="str">
        <f t="shared" ref="BF458" si="131896">IF(BF457="","",IF(BF$7&gt;=$G458,$H$8*$F$15^(BF$7-$G458)*$F$16^$G458,""))</f>
        <v/>
      </c>
      <c r="BG458" s="17" t="str">
        <f t="shared" ref="BG458" si="131897">IF(BG457="","",IF(BG$7&gt;=$G458,$H$8*$F$15^(BG$7-$G458)*$F$16^$G458,""))</f>
        <v/>
      </c>
      <c r="BH458" s="17" t="str">
        <f t="shared" ref="BH458" si="131898">IF(BH457="","",IF(BH$7&gt;=$G458,$H$8*$F$15^(BH$7-$G458)*$F$16^$G458,""))</f>
        <v/>
      </c>
      <c r="BI458" s="17" t="str">
        <f t="shared" ref="BI458" si="131899">IF(BI457="","",IF(BI$7&gt;=$G458,$H$8*$F$15^(BI$7-$G458)*$F$16^$G458,""))</f>
        <v/>
      </c>
      <c r="BJ458" s="17" t="str">
        <f t="shared" ref="BJ458" si="131900">IF(BJ457="","",IF(BJ$7&gt;=$G458,$H$8*$F$15^(BJ$7-$G458)*$F$16^$G458,""))</f>
        <v/>
      </c>
      <c r="BK458" s="17" t="str">
        <f t="shared" ref="BK458" si="131901">IF(BK457="","",IF(BK$7&gt;=$G458,$H$8*$F$15^(BK$7-$G458)*$F$16^$G458,""))</f>
        <v/>
      </c>
      <c r="BL458" s="17" t="str">
        <f t="shared" ref="BL458" si="131902">IF(BL457="","",IF(BL$7&gt;=$G458,$H$8*$F$15^(BL$7-$G458)*$F$16^$G458,""))</f>
        <v/>
      </c>
      <c r="BM458" s="17" t="str">
        <f t="shared" ref="BM458" si="131903">IF(BM457="","",IF(BM$7&gt;=$G458,$H$8*$F$15^(BM$7-$G458)*$F$16^$G458,""))</f>
        <v/>
      </c>
      <c r="BN458" s="17" t="str">
        <f t="shared" ref="BN458" si="131904">IF(BN457="","",IF(BN$7&gt;=$G458,$H$8*$F$15^(BN$7-$G458)*$F$16^$G458,""))</f>
        <v/>
      </c>
      <c r="BO458" s="17" t="str">
        <f t="shared" ref="BO458" si="131905">IF(BO457="","",IF(BO$7&gt;=$G458,$H$8*$F$15^(BO$7-$G458)*$F$16^$G458,""))</f>
        <v/>
      </c>
      <c r="BP458" s="17" t="str">
        <f t="shared" ref="BP458" si="131906">IF(BP457="","",IF(BP$7&gt;=$G458,$H$8*$F$15^(BP$7-$G458)*$F$16^$G458,""))</f>
        <v/>
      </c>
      <c r="BQ458" s="17" t="str">
        <f t="shared" ref="BQ458" si="131907">IF(BQ457="","",IF(BQ$7&gt;=$G458,$H$8*$F$15^(BQ$7-$G458)*$F$16^$G458,""))</f>
        <v/>
      </c>
      <c r="BR458" s="17" t="str">
        <f t="shared" ref="BR458" si="131908">IF(BR457="","",IF(BR$7&gt;=$G458,$H$8*$F$15^(BR$7-$G458)*$F$16^$G458,""))</f>
        <v/>
      </c>
      <c r="BS458" s="17" t="str">
        <f t="shared" ref="BS458" si="131909">IF(BS457="","",IF(BS$7&gt;=$G458,$H$8*$F$15^(BS$7-$G458)*$F$16^$G458,""))</f>
        <v/>
      </c>
      <c r="BT458" s="17" t="str">
        <f t="shared" ref="BT458" si="131910">IF(BT457="","",IF(BT$7&gt;=$G458,$H$8*$F$15^(BT$7-$G458)*$F$16^$G458,""))</f>
        <v/>
      </c>
      <c r="BU458" s="17" t="str">
        <f t="shared" ref="BU458" si="131911">IF(BU457="","",IF(BU$7&gt;=$G458,$H$8*$F$15^(BU$7-$G458)*$F$16^$G458,""))</f>
        <v/>
      </c>
      <c r="BV458" s="17" t="str">
        <f t="shared" ref="BV458" si="131912">IF(BV457="","",IF(BV$7&gt;=$G458,$H$8*$F$15^(BV$7-$G458)*$F$16^$G458,""))</f>
        <v/>
      </c>
      <c r="BW458" s="17" t="str">
        <f t="shared" ref="BW458" si="131913">IF(BW457="","",IF(BW$7&gt;=$G458,$H$8*$F$15^(BW$7-$G458)*$F$16^$G458,""))</f>
        <v/>
      </c>
      <c r="BX458" s="17" t="str">
        <f t="shared" ref="BX458" si="131914">IF(BX457="","",IF(BX$7&gt;=$G458,$H$8*$F$15^(BX$7-$G458)*$F$16^$G458,""))</f>
        <v/>
      </c>
      <c r="BY458" s="17" t="str">
        <f t="shared" ref="BY458" si="131915">IF(BY457="","",IF(BY$7&gt;=$G458,$H$8*$F$15^(BY$7-$G458)*$F$16^$G458,""))</f>
        <v/>
      </c>
      <c r="BZ458" s="17" t="str">
        <f t="shared" ref="BZ458" si="131916">IF(BZ457="","",IF(BZ$7&gt;=$G458,$H$8*$F$15^(BZ$7-$G458)*$F$16^$G458,""))</f>
        <v/>
      </c>
      <c r="CA458" s="17" t="str">
        <f t="shared" ref="CA458" si="131917">IF(CA457="","",IF(CA$7&gt;=$G458,$H$8*$F$15^(CA$7-$G458)*$F$16^$G458,""))</f>
        <v/>
      </c>
      <c r="CB458" s="17" t="str">
        <f t="shared" ref="CB458" si="131918">IF(CB457="","",IF(CB$7&gt;=$G458,$H$8*$F$15^(CB$7-$G458)*$F$16^$G458,""))</f>
        <v/>
      </c>
      <c r="CC458" s="17" t="str">
        <f t="shared" ref="CC458" si="131919">IF(CC457="","",IF(CC$7&gt;=$G458,$H$8*$F$15^(CC$7-$G458)*$F$16^$G458,""))</f>
        <v/>
      </c>
      <c r="CD458" s="17" t="str">
        <f t="shared" ref="CD458" si="131920">IF(CD457="","",IF(CD$7&gt;=$G458,$H$8*$F$15^(CD$7-$G458)*$F$16^$G458,""))</f>
        <v/>
      </c>
      <c r="CE458" s="17" t="str">
        <f t="shared" ref="CE458" si="131921">IF(CE457="","",IF(CE$7&gt;=$G458,$H$8*$F$15^(CE$7-$G458)*$F$16^$G458,""))</f>
        <v/>
      </c>
      <c r="CF458" s="17" t="str">
        <f t="shared" ref="CF458" si="131922">IF(CF457="","",IF(CF$7&gt;=$G458,$H$8*$F$15^(CF$7-$G458)*$F$16^$G458,""))</f>
        <v/>
      </c>
      <c r="CG458" s="17" t="str">
        <f t="shared" ref="CG458" si="131923">IF(CG457="","",IF(CG$7&gt;=$G458,$H$8*$F$15^(CG$7-$G458)*$F$16^$G458,""))</f>
        <v/>
      </c>
      <c r="CH458" s="17" t="str">
        <f t="shared" ref="CH458" si="131924">IF(CH457="","",IF(CH$7&gt;=$G458,$H$8*$F$15^(CH$7-$G458)*$F$16^$G458,""))</f>
        <v/>
      </c>
      <c r="CI458" s="17" t="str">
        <f t="shared" ref="CI458" si="131925">IF(CI457="","",IF(CI$7&gt;=$G458,$H$8*$F$15^(CI$7-$G458)*$F$16^$G458,""))</f>
        <v/>
      </c>
      <c r="CJ458" s="17" t="str">
        <f t="shared" ref="CJ458" si="131926">IF(CJ457="","",IF(CJ$7&gt;=$G458,$H$8*$F$15^(CJ$7-$G458)*$F$16^$G458,""))</f>
        <v/>
      </c>
      <c r="CK458" s="17" t="str">
        <f t="shared" ref="CK458" si="131927">IF(CK457="","",IF(CK$7&gt;=$G458,$H$8*$F$15^(CK$7-$G458)*$F$16^$G458,""))</f>
        <v/>
      </c>
      <c r="CL458" s="17" t="str">
        <f t="shared" ref="CL458" si="131928">IF(CL457="","",IF(CL$7&gt;=$G458,$H$8*$F$15^(CL$7-$G458)*$F$16^$G458,""))</f>
        <v/>
      </c>
      <c r="CM458" s="17" t="str">
        <f t="shared" ref="CM458" si="131929">IF(CM457="","",IF(CM$7&gt;=$G458,$H$8*$F$15^(CM$7-$G458)*$F$16^$G458,""))</f>
        <v/>
      </c>
      <c r="CN458" s="17" t="str">
        <f t="shared" ref="CN458" si="131930">IF(CN457="","",IF(CN$7&gt;=$G458,$H$8*$F$15^(CN$7-$G458)*$F$16^$G458,""))</f>
        <v/>
      </c>
      <c r="CO458" s="17" t="str">
        <f t="shared" ref="CO458" si="131931">IF(CO457="","",IF(CO$7&gt;=$G458,$H$8*$F$15^(CO$7-$G458)*$F$16^$G458,""))</f>
        <v/>
      </c>
      <c r="CP458" s="17" t="str">
        <f t="shared" ref="CP458" si="131932">IF(CP457="","",IF(CP$7&gt;=$G458,$H$8*$F$15^(CP$7-$G458)*$F$16^$G458,""))</f>
        <v/>
      </c>
      <c r="CQ458" s="17" t="str">
        <f t="shared" ref="CQ458" si="131933">IF(CQ457="","",IF(CQ$7&gt;=$G458,$H$8*$F$15^(CQ$7-$G458)*$F$16^$G458,""))</f>
        <v/>
      </c>
      <c r="CR458" s="17" t="str">
        <f t="shared" ref="CR458" si="131934">IF(CR457="","",IF(CR$7&gt;=$G458,$H$8*$F$15^(CR$7-$G458)*$F$16^$G458,""))</f>
        <v/>
      </c>
      <c r="CS458" s="17" t="str">
        <f t="shared" ref="CS458" si="131935">IF(CS457="","",IF(CS$7&gt;=$G458,$H$8*$F$15^(CS$7-$G458)*$F$16^$G458,""))</f>
        <v/>
      </c>
      <c r="CT458" s="17" t="str">
        <f t="shared" ref="CT458" si="131936">IF(CT457="","",IF(CT$7&gt;=$G458,$H$8*$F$15^(CT$7-$G458)*$F$16^$G458,""))</f>
        <v/>
      </c>
      <c r="CU458" s="17" t="str">
        <f t="shared" ref="CU458" si="131937">IF(CU457="","",IF(CU$7&gt;=$G458,$H$8*$F$15^(CU$7-$G458)*$F$16^$G458,""))</f>
        <v/>
      </c>
      <c r="CV458" s="17" t="str">
        <f t="shared" ref="CV458" si="131938">IF(CV457="","",IF(CV$7&gt;=$G458,$H$8*$F$15^(CV$7-$G458)*$F$16^$G458,""))</f>
        <v/>
      </c>
      <c r="CW458" s="17" t="str">
        <f t="shared" ref="CW458" si="131939">IF(CW457="","",IF(CW$7&gt;=$G458,$H$8*$F$15^(CW$7-$G458)*$F$16^$G458,""))</f>
        <v/>
      </c>
      <c r="CX458" s="17" t="str">
        <f t="shared" ref="CX458" si="131940">IF(CX457="","",IF(CX$7&gt;=$G458,$H$8*$F$15^(CX$7-$G458)*$F$16^$G458,""))</f>
        <v/>
      </c>
      <c r="CY458" s="17" t="str">
        <f t="shared" ref="CY458" si="131941">IF(CY457="","",IF(CY$7&gt;=$G458,$H$8*$F$15^(CY$7-$G458)*$F$16^$G458,""))</f>
        <v/>
      </c>
      <c r="CZ458" s="17" t="str">
        <f t="shared" ref="CZ458" si="131942">IF(CZ457="","",IF(CZ$7&gt;=$G458,$H$8*$F$15^(CZ$7-$G458)*$F$16^$G458,""))</f>
        <v/>
      </c>
      <c r="DA458" s="17" t="str">
        <f t="shared" ref="DA458" si="131943">IF(DA457="","",IF(DA$7&gt;=$G458,$H$8*$F$15^(DA$7-$G458)*$F$16^$G458,""))</f>
        <v/>
      </c>
      <c r="DB458" s="17" t="str">
        <f t="shared" ref="DB458" si="131944">IF(DB457="","",IF(DB$7&gt;=$G458,$H$8*$F$15^(DB$7-$G458)*$F$16^$G458,""))</f>
        <v/>
      </c>
      <c r="DC458" s="17" t="str">
        <f t="shared" ref="DC458" si="131945">IF(DC457="","",IF(DC$7&gt;=$G458,$H$8*$F$15^(DC$7-$G458)*$F$16^$G458,""))</f>
        <v/>
      </c>
      <c r="DD458" s="17" t="str">
        <f t="shared" ref="DD458" si="131946">IF(DD457="","",IF(DD$7&gt;=$G458,$H$8*$F$15^(DD$7-$G458)*$F$16^$G458,""))</f>
        <v/>
      </c>
      <c r="DE458" s="17" t="str">
        <f t="shared" ref="DE458" si="131947">IF(DE457="","",IF(DE$7&gt;=$G458,$H$8*$F$15^(DE$7-$G458)*$F$16^$G458,""))</f>
        <v/>
      </c>
      <c r="DF458" s="17" t="str">
        <f t="shared" ref="DF458" si="131948">IF(DF457="","",IF(DF$7&gt;=$G458,$H$8*$F$15^(DF$7-$G458)*$F$16^$G458,""))</f>
        <v/>
      </c>
      <c r="DG458" s="17" t="str">
        <f t="shared" ref="DG458" si="131949">IF(DG457="","",IF(DG$7&gt;=$G458,$H$8*$F$15^(DG$7-$G458)*$F$16^$G458,""))</f>
        <v/>
      </c>
      <c r="DH458" s="17" t="str">
        <f t="shared" ref="DH458" si="131950">IF(DH457="","",IF(DH$7&gt;=$G458,$H$8*$F$15^(DH$7-$G458)*$F$16^$G458,""))</f>
        <v/>
      </c>
      <c r="DI458" s="17" t="str">
        <f t="shared" ref="DI458" si="131951">IF(DI457="","",IF(DI$7&gt;=$G458,$H$8*$F$15^(DI$7-$G458)*$F$16^$G458,""))</f>
        <v/>
      </c>
      <c r="DJ458" s="17" t="str">
        <f t="shared" ref="DJ458" si="131952">IF(DJ457="","",IF(DJ$7&gt;=$G458,$H$8*$F$15^(DJ$7-$G458)*$F$16^$G458,""))</f>
        <v/>
      </c>
      <c r="DK458" s="17" t="str">
        <f t="shared" ref="DK458" si="131953">IF(DK457="","",IF(DK$7&gt;=$G458,$H$8*$F$15^(DK$7-$G458)*$F$16^$G458,""))</f>
        <v/>
      </c>
      <c r="DL458" s="17" t="str">
        <f t="shared" ref="DL458" si="131954">IF(DL457="","",IF(DL$7&gt;=$G458,$H$8*$F$15^(DL$7-$G458)*$F$16^$G458,""))</f>
        <v/>
      </c>
      <c r="DM458" s="17" t="str">
        <f t="shared" ref="DM458" si="131955">IF(DM457="","",IF(DM$7&gt;=$G458,$H$8*$F$15^(DM$7-$G458)*$F$16^$G458,""))</f>
        <v/>
      </c>
      <c r="DN458" s="17" t="str">
        <f t="shared" ref="DN458" si="131956">IF(DN457="","",IF(DN$7&gt;=$G458,$H$8*$F$15^(DN$7-$G458)*$F$16^$G458,""))</f>
        <v/>
      </c>
      <c r="DO458" s="17" t="str">
        <f t="shared" ref="DO458" si="131957">IF(DO457="","",IF(DO$7&gt;=$G458,$H$8*$F$15^(DO$7-$G458)*$F$16^$G458,""))</f>
        <v/>
      </c>
      <c r="DP458" s="17" t="str">
        <f t="shared" ref="DP458" si="131958">IF(DP457="","",IF(DP$7&gt;=$G458,$H$8*$F$15^(DP$7-$G458)*$F$16^$G458,""))</f>
        <v/>
      </c>
      <c r="DQ458" s="17" t="str">
        <f t="shared" ref="DQ458" si="131959">IF(DQ457="","",IF(DQ$7&gt;=$G458,$H$8*$F$15^(DQ$7-$G458)*$F$16^$G458,""))</f>
        <v/>
      </c>
      <c r="DR458" s="17" t="str">
        <f t="shared" ref="DR458" si="131960">IF(DR457="","",IF(DR$7&gt;=$G458,$H$8*$F$15^(DR$7-$G458)*$F$16^$G458,""))</f>
        <v/>
      </c>
      <c r="DS458" s="17" t="str">
        <f t="shared" ref="DS458" si="131961">IF(DS457="","",IF(DS$7&gt;=$G458,$H$8*$F$15^(DS$7-$G458)*$F$16^$G458,""))</f>
        <v/>
      </c>
      <c r="DT458" s="17" t="str">
        <f t="shared" ref="DT458" si="131962">IF(DT457="","",IF(DT$7&gt;=$G458,$H$8*$F$15^(DT$7-$G458)*$F$16^$G458,""))</f>
        <v/>
      </c>
      <c r="DU458" s="17" t="str">
        <f t="shared" ref="DU458" si="131963">IF(DU457="","",IF(DU$7&gt;=$G458,$H$8*$F$15^(DU$7-$G458)*$F$16^$G458,""))</f>
        <v/>
      </c>
      <c r="DV458" s="17" t="str">
        <f t="shared" ref="DV458" si="131964">IF(DV457="","",IF(DV$7&gt;=$G458,$H$8*$F$15^(DV$7-$G458)*$F$16^$G458,""))</f>
        <v/>
      </c>
      <c r="DW458" s="17" t="str">
        <f t="shared" ref="DW458" si="131965">IF(DW457="","",IF(DW$7&gt;=$G458,$H$8*$F$15^(DW$7-$G458)*$F$16^$G458,""))</f>
        <v/>
      </c>
      <c r="DX458" s="17" t="str">
        <f t="shared" ref="DX458" si="131966">IF(DX457="","",IF(DX$7&gt;=$G458,$H$8*$F$15^(DX$7-$G458)*$F$16^$G458,""))</f>
        <v/>
      </c>
      <c r="DY458" s="17" t="str">
        <f t="shared" ref="DY458" si="131967">IF(DY457="","",IF(DY$7&gt;=$G458,$H$8*$F$15^(DY$7-$G458)*$F$16^$G458,""))</f>
        <v/>
      </c>
      <c r="DZ458" s="17" t="str">
        <f t="shared" ref="DZ458" si="131968">IF(DZ457="","",IF(DZ$7&gt;=$G458,$H$8*$F$15^(DZ$7-$G458)*$F$16^$G458,""))</f>
        <v/>
      </c>
      <c r="EA458" s="17" t="str">
        <f t="shared" ref="EA458" si="131969">IF(EA457="","",IF(EA$7&gt;=$G458,$H$8*$F$15^(EA$7-$G458)*$F$16^$G458,""))</f>
        <v/>
      </c>
      <c r="EB458" s="17" t="str">
        <f t="shared" ref="EB458" si="131970">IF(EB457="","",IF(EB$7&gt;=$G458,$H$8*$F$15^(EB$7-$G458)*$F$16^$G458,""))</f>
        <v/>
      </c>
      <c r="EC458" s="17" t="str">
        <f t="shared" ref="EC458" si="131971">IF(EC457="","",IF(EC$7&gt;=$G458,$H$8*$F$15^(EC$7-$G458)*$F$16^$G458,""))</f>
        <v/>
      </c>
      <c r="ED458" s="17" t="str">
        <f t="shared" ref="ED458" si="131972">IF(ED457="","",IF(ED$7&gt;=$G458,$H$8*$F$15^(ED$7-$G458)*$F$16^$G458,""))</f>
        <v/>
      </c>
      <c r="EE458" s="17" t="str">
        <f t="shared" ref="EE458" si="131973">IF(EE457="","",IF(EE$7&gt;=$G458,$H$8*$F$15^(EE$7-$G458)*$F$16^$G458,""))</f>
        <v/>
      </c>
      <c r="EF458" s="17" t="str">
        <f t="shared" ref="EF458" si="131974">IF(EF457="","",IF(EF$7&gt;=$G458,$H$8*$F$15^(EF$7-$G458)*$F$16^$G458,""))</f>
        <v/>
      </c>
      <c r="EG458" s="17" t="str">
        <f t="shared" ref="EG458" si="131975">IF(EG457="","",IF(EG$7&gt;=$G458,$H$8*$F$15^(EG$7-$G458)*$F$16^$G458,""))</f>
        <v/>
      </c>
      <c r="EH458" s="17" t="str">
        <f t="shared" ref="EH458" si="131976">IF(EH457="","",IF(EH$7&gt;=$G458,$H$8*$F$15^(EH$7-$G458)*$F$16^$G458,""))</f>
        <v/>
      </c>
      <c r="EI458" s="17" t="str">
        <f t="shared" ref="EI458" si="131977">IF(EI457="","",IF(EI$7&gt;=$G458,$H$8*$F$15^(EI$7-$G458)*$F$16^$G458,""))</f>
        <v/>
      </c>
      <c r="EJ458" s="17" t="str">
        <f t="shared" ref="EJ458" si="131978">IF(EJ457="","",IF(EJ$7&gt;=$G458,$H$8*$F$15^(EJ$7-$G458)*$F$16^$G458,""))</f>
        <v/>
      </c>
      <c r="EK458" s="17" t="str">
        <f t="shared" ref="EK458" si="131979">IF(EK457="","",IF(EK$7&gt;=$G458,$H$8*$F$15^(EK$7-$G458)*$F$16^$G458,""))</f>
        <v/>
      </c>
      <c r="EL458" s="17" t="str">
        <f t="shared" ref="EL458" si="131980">IF(EL457="","",IF(EL$7&gt;=$G458,$H$8*$F$15^(EL$7-$G458)*$F$16^$G458,""))</f>
        <v/>
      </c>
      <c r="EM458" s="17" t="str">
        <f t="shared" ref="EM458" si="131981">IF(EM457="","",IF(EM$7&gt;=$G458,$H$8*$F$15^(EM$7-$G458)*$F$16^$G458,""))</f>
        <v/>
      </c>
      <c r="EN458" s="17" t="str">
        <f t="shared" ref="EN458" si="131982">IF(EN457="","",IF(EN$7&gt;=$G458,$H$8*$F$15^(EN$7-$G458)*$F$16^$G458,""))</f>
        <v/>
      </c>
      <c r="EO458" s="17" t="str">
        <f t="shared" ref="EO458" si="131983">IF(EO457="","",IF(EO$7&gt;=$G458,$H$8*$F$15^(EO$7-$G458)*$F$16^$G458,""))</f>
        <v/>
      </c>
      <c r="EP458" s="17" t="str">
        <f t="shared" ref="EP458" si="131984">IF(EP457="","",IF(EP$7&gt;=$G458,$H$8*$F$15^(EP$7-$G458)*$F$16^$G458,""))</f>
        <v/>
      </c>
      <c r="EQ458" s="17" t="str">
        <f t="shared" ref="EQ458" si="131985">IF(EQ457="","",IF(EQ$7&gt;=$G458,$H$8*$F$15^(EQ$7-$G458)*$F$16^$G458,""))</f>
        <v/>
      </c>
      <c r="ER458" s="17" t="str">
        <f t="shared" ref="ER458" si="131986">IF(ER457="","",IF(ER$7&gt;=$G458,$H$8*$F$15^(ER$7-$G458)*$F$16^$G458,""))</f>
        <v/>
      </c>
      <c r="ES458" s="17" t="str">
        <f t="shared" ref="ES458" si="131987">IF(ES457="","",IF(ES$7&gt;=$G458,$H$8*$F$15^(ES$7-$G458)*$F$16^$G458,""))</f>
        <v/>
      </c>
      <c r="ET458" s="17" t="str">
        <f t="shared" ref="ET458" si="131988">IF(ET457="","",IF(ET$7&gt;=$G458,$H$8*$F$15^(ET$7-$G458)*$F$16^$G458,""))</f>
        <v/>
      </c>
      <c r="EU458" s="17" t="str">
        <f t="shared" ref="EU458" si="131989">IF(EU457="","",IF(EU$7&gt;=$G458,$H$8*$F$15^(EU$7-$G458)*$F$16^$G458,""))</f>
        <v/>
      </c>
      <c r="EV458" s="17" t="str">
        <f t="shared" ref="EV458" si="131990">IF(EV457="","",IF(EV$7&gt;=$G458,$H$8*$F$15^(EV$7-$G458)*$F$16^$G458,""))</f>
        <v/>
      </c>
      <c r="EW458" s="17" t="str">
        <f t="shared" ref="EW458" si="131991">IF(EW457="","",IF(EW$7&gt;=$G458,$H$8*$F$15^(EW$7-$G458)*$F$16^$G458,""))</f>
        <v/>
      </c>
      <c r="EX458" s="17" t="str">
        <f t="shared" ref="EX458" si="131992">IF(EX457="","",IF(EX$7&gt;=$G458,$H$8*$F$15^(EX$7-$G458)*$F$16^$G458,""))</f>
        <v/>
      </c>
      <c r="EY458" s="17" t="str">
        <f t="shared" ref="EY458" si="131993">IF(EY457="","",IF(EY$7&gt;=$G458,$H$8*$F$15^(EY$7-$G458)*$F$16^$G458,""))</f>
        <v/>
      </c>
      <c r="EZ458" s="17" t="str">
        <f t="shared" ref="EZ458" si="131994">IF(EZ457="","",IF(EZ$7&gt;=$G458,$H$8*$F$15^(EZ$7-$G458)*$F$16^$G458,""))</f>
        <v/>
      </c>
      <c r="FA458" s="17" t="str">
        <f t="shared" ref="FA458" si="131995">IF(FA457="","",IF(FA$7&gt;=$G458,$H$8*$F$15^(FA$7-$G458)*$F$16^$G458,""))</f>
        <v/>
      </c>
      <c r="FB458" s="17" t="str">
        <f t="shared" ref="FB458" si="131996">IF(FB457="","",IF(FB$7&gt;=$G458,$H$8*$F$15^(FB$7-$G458)*$F$16^$G458,""))</f>
        <v/>
      </c>
      <c r="FC458" s="17" t="str">
        <f t="shared" ref="FC458" si="131997">IF(FC457="","",IF(FC$7&gt;=$G458,$H$8*$F$15^(FC$7-$G458)*$F$16^$G458,""))</f>
        <v/>
      </c>
      <c r="FD458" s="17" t="str">
        <f t="shared" ref="FD458" si="131998">IF(FD457="","",IF(FD$7&gt;=$G458,$H$8*$F$15^(FD$7-$G458)*$F$16^$G458,""))</f>
        <v/>
      </c>
      <c r="FE458" s="17" t="str">
        <f t="shared" ref="FE458" si="131999">IF(FE457="","",IF(FE$7&gt;=$G458,$H$8*$F$15^(FE$7-$G458)*$F$16^$G458,""))</f>
        <v/>
      </c>
      <c r="FF458" s="17" t="str">
        <f t="shared" ref="FF458" si="132000">IF(FF457="","",IF(FF$7&gt;=$G458,$H$8*$F$15^(FF$7-$G458)*$F$16^$G458,""))</f>
        <v/>
      </c>
      <c r="FG458" s="17" t="str">
        <f t="shared" ref="FG458" si="132001">IF(FG457="","",IF(FG$7&gt;=$G458,$H$8*$F$15^(FG$7-$G458)*$F$16^$G458,""))</f>
        <v/>
      </c>
      <c r="FH458" s="17" t="str">
        <f t="shared" ref="FH458" si="132002">IF(FH457="","",IF(FH$7&gt;=$G458,$H$8*$F$15^(FH$7-$G458)*$F$16^$G458,""))</f>
        <v/>
      </c>
      <c r="FI458" s="17" t="str">
        <f t="shared" ref="FI458" si="132003">IF(FI457="","",IF(FI$7&gt;=$G458,$H$8*$F$15^(FI$7-$G458)*$F$16^$G458,""))</f>
        <v/>
      </c>
      <c r="FJ458" s="17" t="str">
        <f t="shared" ref="FJ458" si="132004">IF(FJ457="","",IF(FJ$7&gt;=$G458,$H$8*$F$15^(FJ$7-$G458)*$F$16^$G458,""))</f>
        <v/>
      </c>
      <c r="FK458" s="17" t="str">
        <f t="shared" ref="FK458" si="132005">IF(FK457="","",IF(FK$7&gt;=$G458,$H$8*$F$15^(FK$7-$G458)*$F$16^$G458,""))</f>
        <v/>
      </c>
      <c r="FL458" s="17" t="str">
        <f t="shared" ref="FL458" si="132006">IF(FL457="","",IF(FL$7&gt;=$G458,$H$8*$F$15^(FL$7-$G458)*$F$16^$G458,""))</f>
        <v/>
      </c>
      <c r="FM458" s="17" t="str">
        <f t="shared" ref="FM458" si="132007">IF(FM457="","",IF(FM$7&gt;=$G458,$H$8*$F$15^(FM$7-$G458)*$F$16^$G458,""))</f>
        <v/>
      </c>
      <c r="FN458" s="17" t="str">
        <f t="shared" ref="FN458" si="132008">IF(FN457="","",IF(FN$7&gt;=$G458,$H$8*$F$15^(FN$7-$G458)*$F$16^$G458,""))</f>
        <v/>
      </c>
      <c r="FO458" s="17" t="str">
        <f t="shared" ref="FO458" si="132009">IF(FO457="","",IF(FO$7&gt;=$G458,$H$8*$F$15^(FO$7-$G458)*$F$16^$G458,""))</f>
        <v/>
      </c>
      <c r="FP458" s="17" t="str">
        <f t="shared" ref="FP458" si="132010">IF(FP457="","",IF(FP$7&gt;=$G458,$H$8*$F$15^(FP$7-$G458)*$F$16^$G458,""))</f>
        <v/>
      </c>
      <c r="FQ458" s="17" t="str">
        <f t="shared" ref="FQ458" si="132011">IF(FQ457="","",IF(FQ$7&gt;=$G458,$H$8*$F$15^(FQ$7-$G458)*$F$16^$G458,""))</f>
        <v/>
      </c>
      <c r="FR458" s="17" t="str">
        <f t="shared" ref="FR458" si="132012">IF(FR457="","",IF(FR$7&gt;=$G458,$H$8*$F$15^(FR$7-$G458)*$F$16^$G458,""))</f>
        <v/>
      </c>
      <c r="FS458" s="17" t="str">
        <f t="shared" ref="FS458" si="132013">IF(FS457="","",IF(FS$7&gt;=$G458,$H$8*$F$15^(FS$7-$G458)*$F$16^$G458,""))</f>
        <v/>
      </c>
      <c r="FT458" s="17" t="str">
        <f t="shared" ref="FT458" si="132014">IF(FT457="","",IF(FT$7&gt;=$G458,$H$8*$F$15^(FT$7-$G458)*$F$16^$G458,""))</f>
        <v/>
      </c>
      <c r="FU458" s="17" t="str">
        <f t="shared" ref="FU458" si="132015">IF(FU457="","",IF(FU$7&gt;=$G458,$H$8*$F$15^(FU$7-$G458)*$F$16^$G458,""))</f>
        <v/>
      </c>
      <c r="FV458" s="17" t="str">
        <f t="shared" ref="FV458" si="132016">IF(FV457="","",IF(FV$7&gt;=$G458,$H$8*$F$15^(FV$7-$G458)*$F$16^$G458,""))</f>
        <v/>
      </c>
      <c r="FW458" s="17" t="str">
        <f t="shared" ref="FW458" si="132017">IF(FW457="","",IF(FW$7&gt;=$G458,$H$8*$F$15^(FW$7-$G458)*$F$16^$G458,""))</f>
        <v/>
      </c>
      <c r="FX458" s="17" t="str">
        <f t="shared" ref="FX458" si="132018">IF(FX457="","",IF(FX$7&gt;=$G458,$H$8*$F$15^(FX$7-$G458)*$F$16^$G458,""))</f>
        <v/>
      </c>
      <c r="FY458" s="17" t="str">
        <f t="shared" ref="FY458" si="132019">IF(FY457="","",IF(FY$7&gt;=$G458,$H$8*$F$15^(FY$7-$G458)*$F$16^$G458,""))</f>
        <v/>
      </c>
      <c r="FZ458" s="17" t="str">
        <f t="shared" ref="FZ458" si="132020">IF(FZ457="","",IF(FZ$7&gt;=$G458,$H$8*$F$15^(FZ$7-$G458)*$F$16^$G458,""))</f>
        <v/>
      </c>
      <c r="GA458" s="17" t="str">
        <f t="shared" ref="GA458" si="132021">IF(GA457="","",IF(GA$7&gt;=$G458,$H$8*$F$15^(GA$7-$G458)*$F$16^$G458,""))</f>
        <v/>
      </c>
      <c r="GB458" s="17" t="str">
        <f t="shared" ref="GB458" si="132022">IF(GB457="","",IF(GB$7&gt;=$G458,$H$8*$F$15^(GB$7-$G458)*$F$16^$G458,""))</f>
        <v/>
      </c>
      <c r="GC458" s="17" t="str">
        <f t="shared" ref="GC458" si="132023">IF(GC457="","",IF(GC$7&gt;=$G458,$H$8*$F$15^(GC$7-$G458)*$F$16^$G458,""))</f>
        <v/>
      </c>
      <c r="GD458" s="17" t="str">
        <f t="shared" ref="GD458" si="132024">IF(GD457="","",IF(GD$7&gt;=$G458,$H$8*$F$15^(GD$7-$G458)*$F$16^$G458,""))</f>
        <v/>
      </c>
      <c r="GE458" s="17" t="str">
        <f t="shared" ref="GE458" si="132025">IF(GE457="","",IF(GE$7&gt;=$G458,$H$8*$F$15^(GE$7-$G458)*$F$16^$G458,""))</f>
        <v/>
      </c>
      <c r="GF458" s="17" t="str">
        <f t="shared" ref="GF458" si="132026">IF(GF457="","",IF(GF$7&gt;=$G458,$H$8*$F$15^(GF$7-$G458)*$F$16^$G458,""))</f>
        <v/>
      </c>
      <c r="GG458" s="17" t="str">
        <f t="shared" ref="GG458" si="132027">IF(GG457="","",IF(GG$7&gt;=$G458,$H$8*$F$15^(GG$7-$G458)*$F$16^$G458,""))</f>
        <v/>
      </c>
      <c r="GH458" s="17" t="str">
        <f t="shared" ref="GH458" si="132028">IF(GH457="","",IF(GH$7&gt;=$G458,$H$8*$F$15^(GH$7-$G458)*$F$16^$G458,""))</f>
        <v/>
      </c>
      <c r="GI458" s="17" t="str">
        <f t="shared" ref="GI458" si="132029">IF(GI457="","",IF(GI$7&gt;=$G458,$H$8*$F$15^(GI$7-$G458)*$F$16^$G458,""))</f>
        <v/>
      </c>
      <c r="GJ458" s="17" t="str">
        <f t="shared" ref="GJ458" si="132030">IF(GJ457="","",IF(GJ$7&gt;=$G458,$H$8*$F$15^(GJ$7-$G458)*$F$16^$G458,""))</f>
        <v/>
      </c>
      <c r="GK458" s="17" t="str">
        <f t="shared" ref="GK458" si="132031">IF(GK457="","",IF(GK$7&gt;=$G458,$H$8*$F$15^(GK$7-$G458)*$F$16^$G458,""))</f>
        <v/>
      </c>
      <c r="GL458" s="17" t="str">
        <f t="shared" ref="GL458" si="132032">IF(GL457="","",IF(GL$7&gt;=$G458,$H$8*$F$15^(GL$7-$G458)*$F$16^$G458,""))</f>
        <v/>
      </c>
      <c r="GM458" s="17" t="str">
        <f t="shared" ref="GM458" si="132033">IF(GM457="","",IF(GM$7&gt;=$G458,$H$8*$F$15^(GM$7-$G458)*$F$16^$G458,""))</f>
        <v/>
      </c>
      <c r="GN458" s="17" t="str">
        <f t="shared" ref="GN458" si="132034">IF(GN457="","",IF(GN$7&gt;=$G458,$H$8*$F$15^(GN$7-$G458)*$F$16^$G458,""))</f>
        <v/>
      </c>
      <c r="GO458" s="17" t="str">
        <f t="shared" ref="GO458" si="132035">IF(GO457="","",IF(GO$7&gt;=$G458,$H$8*$F$15^(GO$7-$G458)*$F$16^$G458,""))</f>
        <v/>
      </c>
      <c r="GP458" s="17" t="str">
        <f t="shared" ref="GP458" si="132036">IF(GP457="","",IF(GP$7&gt;=$G458,$H$8*$F$15^(GP$7-$G458)*$F$16^$G458,""))</f>
        <v/>
      </c>
      <c r="GQ458" s="17" t="str">
        <f t="shared" ref="GQ458" si="132037">IF(GQ457="","",IF(GQ$7&gt;=$G458,$H$8*$F$15^(GQ$7-$G458)*$F$16^$G458,""))</f>
        <v/>
      </c>
      <c r="GR458" s="17" t="str">
        <f t="shared" ref="GR458" si="132038">IF(GR457="","",IF(GR$7&gt;=$G458,$H$8*$F$15^(GR$7-$G458)*$F$16^$G458,""))</f>
        <v/>
      </c>
      <c r="GS458" s="17" t="str">
        <f t="shared" ref="GS458" si="132039">IF(GS457="","",IF(GS$7&gt;=$G458,$H$8*$F$15^(GS$7-$G458)*$F$16^$G458,""))</f>
        <v/>
      </c>
      <c r="GT458" s="17" t="str">
        <f t="shared" ref="GT458" si="132040">IF(GT457="","",IF(GT$7&gt;=$G458,$H$8*$F$15^(GT$7-$G458)*$F$16^$G458,""))</f>
        <v/>
      </c>
      <c r="GU458" s="17" t="str">
        <f t="shared" ref="GU458" si="132041">IF(GU457="","",IF(GU$7&gt;=$G458,$H$8*$F$15^(GU$7-$G458)*$F$16^$G458,""))</f>
        <v/>
      </c>
      <c r="GV458" s="17" t="str">
        <f t="shared" ref="GV458" si="132042">IF(GV457="","",IF(GV$7&gt;=$G458,$H$8*$F$15^(GV$7-$G458)*$F$16^$G458,""))</f>
        <v/>
      </c>
      <c r="GW458" s="17" t="str">
        <f t="shared" ref="GW458" si="132043">IF(GW457="","",IF(GW$7&gt;=$G458,$H$8*$F$15^(GW$7-$G458)*$F$16^$G458,""))</f>
        <v/>
      </c>
      <c r="GX458" s="17" t="str">
        <f t="shared" ref="GX458" si="132044">IF(GX457="","",IF(GX$7&gt;=$G458,$H$8*$F$15^(GX$7-$G458)*$F$16^$G458,""))</f>
        <v/>
      </c>
      <c r="GY458" s="17" t="str">
        <f t="shared" ref="GY458" si="132045">IF(GY457="","",IF(GY$7&gt;=$G458,$H$8*$F$15^(GY$7-$G458)*$F$16^$G458,""))</f>
        <v/>
      </c>
      <c r="GZ458" s="17" t="str">
        <f t="shared" ref="GZ458" si="132046">IF(GZ457="","",IF(GZ$7&gt;=$G458,$H$8*$F$15^(GZ$7-$G458)*$F$16^$G458,""))</f>
        <v/>
      </c>
      <c r="HA458" s="17" t="str">
        <f t="shared" ref="HA458" si="132047">IF(HA457="","",IF(HA$7&gt;=$G458,$H$8*$F$15^(HA$7-$G458)*$F$16^$G458,""))</f>
        <v/>
      </c>
      <c r="HB458" s="17" t="str">
        <f t="shared" ref="HB458" si="132048">IF(HB457="","",IF(HB$7&gt;=$G458,$H$8*$F$15^(HB$7-$G458)*$F$16^$G458,""))</f>
        <v/>
      </c>
      <c r="HC458" s="17" t="str">
        <f t="shared" ref="HC458" si="132049">IF(HC457="","",IF(HC$7&gt;=$G458,$H$8*$F$15^(HC$7-$G458)*$F$16^$G458,""))</f>
        <v/>
      </c>
      <c r="HD458" s="17" t="str">
        <f t="shared" ref="HD458" si="132050">IF(HD457="","",IF(HD$7&gt;=$G458,$H$8*$F$15^(HD$7-$G458)*$F$16^$G458,""))</f>
        <v/>
      </c>
      <c r="HE458" s="17" t="str">
        <f t="shared" ref="HE458" si="132051">IF(HE457="","",IF(HE$7&gt;=$G458,$H$8*$F$15^(HE$7-$G458)*$F$16^$G458,""))</f>
        <v/>
      </c>
      <c r="HF458" s="17" t="str">
        <f t="shared" ref="HF458" si="132052">IF(HF457="","",IF(HF$7&gt;=$G458,$H$8*$F$15^(HF$7-$G458)*$F$16^$G458,""))</f>
        <v/>
      </c>
      <c r="HG458" s="17" t="str">
        <f t="shared" ref="HG458" si="132053">IF(HG457="","",IF(HG$7&gt;=$G458,$H$8*$F$15^(HG$7-$G458)*$F$16^$G458,""))</f>
        <v/>
      </c>
      <c r="HH458" s="17" t="str">
        <f t="shared" ref="HH458" si="132054">IF(HH457="","",IF(HH$7&gt;=$G458,$H$8*$F$15^(HH$7-$G458)*$F$16^$G458,""))</f>
        <v/>
      </c>
      <c r="HI458" s="17" t="str">
        <f t="shared" ref="HI458" si="132055">IF(HI457="","",IF(HI$7&gt;=$G458,$H$8*$F$15^(HI$7-$G458)*$F$16^$G458,""))</f>
        <v/>
      </c>
      <c r="HJ458" s="17" t="str">
        <f t="shared" ref="HJ458" si="132056">IF(HJ457="","",IF(HJ$7&gt;=$G458,$H$8*$F$15^(HJ$7-$G458)*$F$16^$G458,""))</f>
        <v/>
      </c>
      <c r="HK458" s="17" t="str">
        <f t="shared" ref="HK458" si="132057">IF(HK457="","",IF(HK$7&gt;=$G458,$H$8*$F$15^(HK$7-$G458)*$F$16^$G458,""))</f>
        <v/>
      </c>
      <c r="HL458" s="17" t="str">
        <f t="shared" ref="HL458" si="132058">IF(HL457="","",IF(HL$7&gt;=$G458,$H$8*$F$15^(HL$7-$G458)*$F$16^$G458,""))</f>
        <v/>
      </c>
      <c r="HM458" s="17" t="str">
        <f t="shared" ref="HM458" si="132059">IF(HM457="","",IF(HM$7&gt;=$G458,$H$8*$F$15^(HM$7-$G458)*$F$16^$G458,""))</f>
        <v/>
      </c>
      <c r="HN458" s="17" t="str">
        <f t="shared" ref="HN458" si="132060">IF(HN457="","",IF(HN$7&gt;=$G458,$H$8*$F$15^(HN$7-$G458)*$F$16^$G458,""))</f>
        <v/>
      </c>
      <c r="HO458" s="17" t="str">
        <f t="shared" ref="HO458" si="132061">IF(HO457="","",IF(HO$7&gt;=$G458,$H$8*$F$15^(HO$7-$G458)*$F$16^$G458,""))</f>
        <v/>
      </c>
      <c r="HP458" s="17" t="str">
        <f t="shared" ref="HP458" si="132062">IF(HP457="","",IF(HP$7&gt;=$G458,$H$8*$F$15^(HP$7-$G458)*$F$16^$G458,""))</f>
        <v/>
      </c>
      <c r="HQ458" s="17" t="str">
        <f t="shared" ref="HQ458" si="132063">IF(HQ457="","",IF(HQ$7&gt;=$G458,$H$8*$F$15^(HQ$7-$G458)*$F$16^$G458,""))</f>
        <v/>
      </c>
      <c r="HR458" s="17" t="str">
        <f t="shared" ref="HR458" si="132064">IF(HR457="","",IF(HR$7&gt;=$G458,$H$8*$F$15^(HR$7-$G458)*$F$16^$G458,""))</f>
        <v/>
      </c>
      <c r="HS458" s="17" t="str">
        <f t="shared" ref="HS458" si="132065">IF(HS457="","",IF(HS$7&gt;=$G458,$H$8*$F$15^(HS$7-$G458)*$F$16^$G458,""))</f>
        <v/>
      </c>
      <c r="HT458" s="17" t="str">
        <f t="shared" ref="HT458" si="132066">IF(HT457="","",IF(HT$7&gt;=$G458,$H$8*$F$15^(HT$7-$G458)*$F$16^$G458,""))</f>
        <v/>
      </c>
      <c r="HU458" s="17" t="str">
        <f t="shared" ref="HU458" si="132067">IF(HU457="","",IF(HU$7&gt;=$G458,$H$8*$F$15^(HU$7-$G458)*$F$16^$G458,""))</f>
        <v/>
      </c>
      <c r="HV458" s="17" t="str">
        <f t="shared" ref="HV458" si="132068">IF(HV457="","",IF(HV$7&gt;=$G458,$H$8*$F$15^(HV$7-$G458)*$F$16^$G458,""))</f>
        <v/>
      </c>
      <c r="HW458" s="17" t="str">
        <f t="shared" ref="HW458" si="132069">IF(HW457="","",IF(HW$7&gt;=$G458,$H$8*$F$15^(HW$7-$G458)*$F$16^$G458,""))</f>
        <v/>
      </c>
      <c r="HX458" s="17" t="str">
        <f t="shared" ref="HX458" si="132070">IF(HX457="","",IF(HX$7&gt;=$G458,$H$8*$F$15^(HX$7-$G458)*$F$16^$G458,""))</f>
        <v/>
      </c>
      <c r="HY458" s="17" t="str">
        <f t="shared" ref="HY458" si="132071">IF(HY457="","",IF(HY$7&gt;=$G458,$H$8*$F$15^(HY$7-$G458)*$F$16^$G458,""))</f>
        <v/>
      </c>
      <c r="HZ458" s="17" t="str">
        <f t="shared" ref="HZ458" si="132072">IF(HZ457="","",IF(HZ$7&gt;=$G458,$H$8*$F$15^(HZ$7-$G458)*$F$16^$G458,""))</f>
        <v/>
      </c>
      <c r="IA458" s="17" t="str">
        <f t="shared" ref="IA458" si="132073">IF(IA457="","",IF(IA$7&gt;=$G458,$H$8*$F$15^(IA$7-$G458)*$F$16^$G458,""))</f>
        <v/>
      </c>
      <c r="IB458" s="17" t="str">
        <f t="shared" ref="IB458" si="132074">IF(IB457="","",IF(IB$7&gt;=$G458,$H$8*$F$15^(IB$7-$G458)*$F$16^$G458,""))</f>
        <v/>
      </c>
      <c r="IC458" s="17" t="str">
        <f t="shared" ref="IC458" si="132075">IF(IC457="","",IF(IC$7&gt;=$G458,$H$8*$F$15^(IC$7-$G458)*$F$16^$G458,""))</f>
        <v/>
      </c>
      <c r="ID458" s="17" t="str">
        <f t="shared" ref="ID458" si="132076">IF(ID457="","",IF(ID$7&gt;=$G458,$H$8*$F$15^(ID$7-$G458)*$F$16^$G458,""))</f>
        <v/>
      </c>
      <c r="IE458" s="17" t="str">
        <f t="shared" ref="IE458" si="132077">IF(IE457="","",IF(IE$7&gt;=$G458,$H$8*$F$15^(IE$7-$G458)*$F$16^$G458,""))</f>
        <v/>
      </c>
      <c r="IF458" s="17" t="str">
        <f t="shared" ref="IF458" si="132078">IF(IF457="","",IF(IF$7&gt;=$G458,$H$8*$F$15^(IF$7-$G458)*$F$16^$G458,""))</f>
        <v/>
      </c>
      <c r="IG458" s="17" t="str">
        <f t="shared" ref="IG458" si="132079">IF(IG457="","",IF(IG$7&gt;=$G458,$H$8*$F$15^(IG$7-$G458)*$F$16^$G458,""))</f>
        <v/>
      </c>
      <c r="IH458" s="17" t="str">
        <f t="shared" ref="IH458" si="132080">IF(IH457="","",IF(IH$7&gt;=$G458,$H$8*$F$15^(IH$7-$G458)*$F$16^$G458,""))</f>
        <v/>
      </c>
      <c r="II458" s="17" t="str">
        <f t="shared" ref="II458" si="132081">IF(II457="","",IF(II$7&gt;=$G458,$H$8*$F$15^(II$7-$G458)*$F$16^$G458,""))</f>
        <v/>
      </c>
      <c r="IJ458" s="17" t="str">
        <f t="shared" ref="IJ458" si="132082">IF(IJ457="","",IF(IJ$7&gt;=$G458,$H$8*$F$15^(IJ$7-$G458)*$F$16^$G458,""))</f>
        <v/>
      </c>
      <c r="IK458" s="17" t="str">
        <f t="shared" ref="IK458" si="132083">IF(IK457="","",IF(IK$7&gt;=$G458,$H$8*$F$15^(IK$7-$G458)*$F$16^$G458,""))</f>
        <v/>
      </c>
      <c r="IL458" s="17" t="str">
        <f t="shared" ref="IL458" si="132084">IF(IL457="","",IF(IL$7&gt;=$G458,$H$8*$F$15^(IL$7-$G458)*$F$16^$G458,""))</f>
        <v/>
      </c>
      <c r="IM458" s="17" t="str">
        <f t="shared" ref="IM458" si="132085">IF(IM457="","",IF(IM$7&gt;=$G458,$H$8*$F$15^(IM$7-$G458)*$F$16^$G458,""))</f>
        <v/>
      </c>
      <c r="IN458" s="17" t="str">
        <f t="shared" ref="IN458" si="132086">IF(IN457="","",IF(IN$7&gt;=$G458,$H$8*$F$15^(IN$7-$G458)*$F$16^$G458,""))</f>
        <v/>
      </c>
      <c r="IO458" s="17" t="str">
        <f t="shared" ref="IO458" si="132087">IF(IO457="","",IF(IO$7&gt;=$G458,$H$8*$F$15^(IO$7-$G458)*$F$16^$G458,""))</f>
        <v/>
      </c>
      <c r="IP458" s="17" t="str">
        <f t="shared" ref="IP458" si="132088">IF(IP457="","",IF(IP$7&gt;=$G458,$H$8*$F$15^(IP$7-$G458)*$F$16^$G458,""))</f>
        <v/>
      </c>
      <c r="IQ458" s="17" t="str">
        <f t="shared" ref="IQ458" si="132089">IF(IQ457="","",IF(IQ$7&gt;=$G458,$H$8*$F$15^(IQ$7-$G458)*$F$16^$G458,""))</f>
        <v/>
      </c>
      <c r="IR458" s="17" t="str">
        <f t="shared" ref="IR458" si="132090">IF(IR457="","",IF(IR$7&gt;=$G458,$H$8*$F$15^(IR$7-$G458)*$F$16^$G458,""))</f>
        <v/>
      </c>
      <c r="IS458" s="17" t="str">
        <f t="shared" ref="IS458" si="132091">IF(IS457="","",IF(IS$7&gt;=$G458,$H$8*$F$15^(IS$7-$G458)*$F$16^$G458,""))</f>
        <v/>
      </c>
      <c r="IT458" s="17" t="str">
        <f t="shared" ref="IT458" si="132092">IF(IT457="","",IF(IT$7&gt;=$G458,$H$8*$F$15^(IT$7-$G458)*$F$16^$G458,""))</f>
        <v/>
      </c>
      <c r="IU458" s="17" t="str">
        <f t="shared" ref="IU458" si="132093">IF(IU457="","",IF(IU$7&gt;=$G458,$H$8*$F$15^(IU$7-$G458)*$F$16^$G458,""))</f>
        <v/>
      </c>
      <c r="IV458" s="17" t="str">
        <f t="shared" ref="IV458" si="132094">IF(IV457="","",IF(IV$7&gt;=$G458,$H$8*$F$15^(IV$7-$G458)*$F$16^$G458,""))</f>
        <v/>
      </c>
      <c r="IW458" s="17" t="str">
        <f t="shared" ref="IW458" si="132095">IF(IW457="","",IF(IW$7&gt;=$G458,$H$8*$F$15^(IW$7-$G458)*$F$16^$G458,""))</f>
        <v/>
      </c>
      <c r="IX458" s="17" t="str">
        <f t="shared" ref="IX458" si="132096">IF(IX457="","",IF(IX$7&gt;=$G458,$H$8*$F$15^(IX$7-$G458)*$F$16^$G458,""))</f>
        <v/>
      </c>
      <c r="IY458" s="17" t="str">
        <f t="shared" ref="IY458" si="132097">IF(IY457="","",IF(IY$7&gt;=$G458,$H$8*$F$15^(IY$7-$G458)*$F$16^$G458,""))</f>
        <v/>
      </c>
      <c r="IZ458" s="17" t="str">
        <f t="shared" ref="IZ458" si="132098">IF(IZ457="","",IF(IZ$7&gt;=$G458,$H$8*$F$15^(IZ$7-$G458)*$F$16^$G458,""))</f>
        <v/>
      </c>
      <c r="JA458" s="17" t="str">
        <f t="shared" ref="JA458" si="132099">IF(JA457="","",IF(JA$7&gt;=$G458,$H$8*$F$15^(JA$7-$G458)*$F$16^$G458,""))</f>
        <v/>
      </c>
      <c r="JB458" s="17" t="str">
        <f t="shared" ref="JB458" si="132100">IF(JB457="","",IF(JB$7&gt;=$G458,$H$8*$F$15^(JB$7-$G458)*$F$16^$G458,""))</f>
        <v/>
      </c>
      <c r="JC458" s="17" t="str">
        <f t="shared" ref="JC458" si="132101">IF(JC457="","",IF(JC$7&gt;=$G458,$H$8*$F$15^(JC$7-$G458)*$F$16^$G458,""))</f>
        <v/>
      </c>
      <c r="JD458" s="17" t="str">
        <f t="shared" ref="JD458" si="132102">IF(JD457="","",IF(JD$7&gt;=$G458,$H$8*$F$15^(JD$7-$G458)*$F$16^$G458,""))</f>
        <v/>
      </c>
      <c r="JE458" s="17" t="str">
        <f t="shared" ref="JE458" si="132103">IF(JE457="","",IF(JE$7&gt;=$G458,$H$8*$F$15^(JE$7-$G458)*$F$16^$G458,""))</f>
        <v/>
      </c>
      <c r="JF458" s="17" t="str">
        <f t="shared" ref="JF458" si="132104">IF(JF457="","",IF(JF$7&gt;=$G458,$H$8*$F$15^(JF$7-$G458)*$F$16^$G458,""))</f>
        <v/>
      </c>
      <c r="JG458" s="17" t="str">
        <f t="shared" ref="JG458" si="132105">IF(JG457="","",IF(JG$7&gt;=$G458,$H$8*$F$15^(JG$7-$G458)*$F$16^$G458,""))</f>
        <v/>
      </c>
      <c r="JH458" s="17" t="str">
        <f t="shared" ref="JH458" si="132106">IF(JH457="","",IF(JH$7&gt;=$G458,$H$8*$F$15^(JH$7-$G458)*$F$16^$G458,""))</f>
        <v/>
      </c>
      <c r="JI458" s="17" t="str">
        <f t="shared" ref="JI458" si="132107">IF(JI457="","",IF(JI$7&gt;=$G458,$H$8*$F$15^(JI$7-$G458)*$F$16^$G458,""))</f>
        <v/>
      </c>
      <c r="JJ458" s="17" t="str">
        <f t="shared" ref="JJ458" si="132108">IF(JJ457="","",IF(JJ$7&gt;=$G458,$H$8*$F$15^(JJ$7-$G458)*$F$16^$G458,""))</f>
        <v/>
      </c>
      <c r="JK458" s="17" t="str">
        <f t="shared" ref="JK458" si="132109">IF(JK457="","",IF(JK$7&gt;=$G458,$H$8*$F$15^(JK$7-$G458)*$F$16^$G458,""))</f>
        <v/>
      </c>
      <c r="JL458" s="17" t="str">
        <f t="shared" ref="JL458" si="132110">IF(JL457="","",IF(JL$7&gt;=$G458,$H$8*$F$15^(JL$7-$G458)*$F$16^$G458,""))</f>
        <v/>
      </c>
      <c r="JM458" s="17" t="str">
        <f t="shared" ref="JM458" si="132111">IF(JM457="","",IF(JM$7&gt;=$G458,$H$8*$F$15^(JM$7-$G458)*$F$16^$G458,""))</f>
        <v/>
      </c>
      <c r="JN458" s="17" t="str">
        <f t="shared" ref="JN458" si="132112">IF(JN457="","",IF(JN$7&gt;=$G458,$H$8*$F$15^(JN$7-$G458)*$F$16^$G458,""))</f>
        <v/>
      </c>
      <c r="JO458" s="17" t="str">
        <f t="shared" ref="JO458" si="132113">IF(JO457="","",IF(JO$7&gt;=$G458,$H$8*$F$15^(JO$7-$G458)*$F$16^$G458,""))</f>
        <v/>
      </c>
      <c r="JP458" s="17" t="str">
        <f t="shared" ref="JP458" si="132114">IF(JP457="","",IF(JP$7&gt;=$G458,$H$8*$F$15^(JP$7-$G458)*$F$16^$G458,""))</f>
        <v/>
      </c>
      <c r="JQ458" s="17" t="str">
        <f t="shared" ref="JQ458" si="132115">IF(JQ457="","",IF(JQ$7&gt;=$G458,$H$8*$F$15^(JQ$7-$G458)*$F$16^$G458,""))</f>
        <v/>
      </c>
      <c r="JR458" s="17" t="str">
        <f t="shared" ref="JR458" si="132116">IF(JR457="","",IF(JR$7&gt;=$G458,$H$8*$F$15^(JR$7-$G458)*$F$16^$G458,""))</f>
        <v/>
      </c>
      <c r="JS458" s="17" t="str">
        <f t="shared" ref="JS458" si="132117">IF(JS457="","",IF(JS$7&gt;=$G458,$H$8*$F$15^(JS$7-$G458)*$F$16^$G458,""))</f>
        <v/>
      </c>
      <c r="JT458" s="17" t="str">
        <f t="shared" ref="JT458" si="132118">IF(JT457="","",IF(JT$7&gt;=$G458,$H$8*$F$15^(JT$7-$G458)*$F$16^$G458,""))</f>
        <v/>
      </c>
      <c r="JU458" s="17" t="str">
        <f t="shared" ref="JU458" si="132119">IF(JU457="","",IF(JU$7&gt;=$G458,$H$8*$F$15^(JU$7-$G458)*$F$16^$G458,""))</f>
        <v/>
      </c>
      <c r="JV458" s="17" t="str">
        <f t="shared" ref="JV458" si="132120">IF(JV457="","",IF(JV$7&gt;=$G458,$H$8*$F$15^(JV$7-$G458)*$F$16^$G458,""))</f>
        <v/>
      </c>
      <c r="JW458" s="17" t="str">
        <f t="shared" ref="JW458" si="132121">IF(JW457="","",IF(JW$7&gt;=$G458,$H$8*$F$15^(JW$7-$G458)*$F$16^$G458,""))</f>
        <v/>
      </c>
      <c r="JX458" s="17" t="str">
        <f t="shared" ref="JX458" si="132122">IF(JX457="","",IF(JX$7&gt;=$G458,$H$8*$F$15^(JX$7-$G458)*$F$16^$G458,""))</f>
        <v/>
      </c>
      <c r="JY458" s="17" t="str">
        <f t="shared" ref="JY458" si="132123">IF(JY457="","",IF(JY$7&gt;=$G458,$H$8*$F$15^(JY$7-$G458)*$F$16^$G458,""))</f>
        <v/>
      </c>
      <c r="JZ458" s="17" t="str">
        <f t="shared" ref="JZ458" si="132124">IF(JZ457="","",IF(JZ$7&gt;=$G458,$H$8*$F$15^(JZ$7-$G458)*$F$16^$G458,""))</f>
        <v/>
      </c>
      <c r="KA458" s="17" t="str">
        <f t="shared" ref="KA458" si="132125">IF(KA457="","",IF(KA$7&gt;=$G458,$H$8*$F$15^(KA$7-$G458)*$F$16^$G458,""))</f>
        <v/>
      </c>
      <c r="KB458" s="17" t="str">
        <f t="shared" ref="KB458" si="132126">IF(KB457="","",IF(KB$7&gt;=$G458,$H$8*$F$15^(KB$7-$G458)*$F$16^$G458,""))</f>
        <v/>
      </c>
      <c r="KC458" s="17" t="str">
        <f t="shared" ref="KC458" si="132127">IF(KC457="","",IF(KC$7&gt;=$G458,$H$8*$F$15^(KC$7-$G458)*$F$16^$G458,""))</f>
        <v/>
      </c>
      <c r="KD458" s="17" t="str">
        <f t="shared" ref="KD458" si="132128">IF(KD457="","",IF(KD$7&gt;=$G458,$H$8*$F$15^(KD$7-$G458)*$F$16^$G458,""))</f>
        <v/>
      </c>
      <c r="KE458" s="17" t="str">
        <f t="shared" ref="KE458" si="132129">IF(KE457="","",IF(KE$7&gt;=$G458,$H$8*$F$15^(KE$7-$G458)*$F$16^$G458,""))</f>
        <v/>
      </c>
      <c r="KF458" s="17" t="str">
        <f t="shared" ref="KF458" si="132130">IF(KF457="","",IF(KF$7&gt;=$G458,$H$8*$F$15^(KF$7-$G458)*$F$16^$G458,""))</f>
        <v/>
      </c>
      <c r="KG458" s="17" t="str">
        <f t="shared" ref="KG458" si="132131">IF(KG457="","",IF(KG$7&gt;=$G458,$H$8*$F$15^(KG$7-$G458)*$F$16^$G458,""))</f>
        <v/>
      </c>
      <c r="KH458" s="17" t="str">
        <f t="shared" ref="KH458" si="132132">IF(KH457="","",IF(KH$7&gt;=$G458,$H$8*$F$15^(KH$7-$G458)*$F$16^$G458,""))</f>
        <v/>
      </c>
      <c r="KI458" s="17" t="str">
        <f t="shared" ref="KI458" si="132133">IF(KI457="","",IF(KI$7&gt;=$G458,$H$8*$F$15^(KI$7-$G458)*$F$16^$G458,""))</f>
        <v/>
      </c>
      <c r="KJ458" s="17" t="str">
        <f t="shared" ref="KJ458" si="132134">IF(KJ457="","",IF(KJ$7&gt;=$G458,$H$8*$F$15^(KJ$7-$G458)*$F$16^$G458,""))</f>
        <v/>
      </c>
      <c r="KK458" s="17" t="str">
        <f t="shared" ref="KK458" si="132135">IF(KK457="","",IF(KK$7&gt;=$G458,$H$8*$F$15^(KK$7-$G458)*$F$16^$G458,""))</f>
        <v/>
      </c>
      <c r="KL458" s="17" t="str">
        <f t="shared" ref="KL458" si="132136">IF(KL457="","",IF(KL$7&gt;=$G458,$H$8*$F$15^(KL$7-$G458)*$F$16^$G458,""))</f>
        <v/>
      </c>
      <c r="KM458" s="17" t="str">
        <f t="shared" ref="KM458" si="132137">IF(KM457="","",IF(KM$7&gt;=$G458,$H$8*$F$15^(KM$7-$G458)*$F$16^$G458,""))</f>
        <v/>
      </c>
      <c r="KN458" s="17" t="str">
        <f t="shared" ref="KN458" si="132138">IF(KN457="","",IF(KN$7&gt;=$G458,$H$8*$F$15^(KN$7-$G458)*$F$16^$G458,""))</f>
        <v/>
      </c>
      <c r="KO458" s="17" t="str">
        <f t="shared" ref="KO458" si="132139">IF(KO457="","",IF(KO$7&gt;=$G458,$H$8*$F$15^(KO$7-$G458)*$F$16^$G458,""))</f>
        <v/>
      </c>
      <c r="KP458" s="17" t="str">
        <f t="shared" ref="KP458" si="132140">IF(KP457="","",IF(KP$7&gt;=$G458,$H$8*$F$15^(KP$7-$G458)*$F$16^$G458,""))</f>
        <v/>
      </c>
      <c r="KQ458" s="17" t="str">
        <f t="shared" ref="KQ458" si="132141">IF(KQ457="","",IF(KQ$7&gt;=$G458,$H$8*$F$15^(KQ$7-$G458)*$F$16^$G458,""))</f>
        <v/>
      </c>
      <c r="KR458" s="17" t="str">
        <f t="shared" ref="KR458" si="132142">IF(KR457="","",IF(KR$7&gt;=$G458,$H$8*$F$15^(KR$7-$G458)*$F$16^$G458,""))</f>
        <v/>
      </c>
      <c r="KS458" s="17" t="str">
        <f t="shared" ref="KS458" si="132143">IF(KS457="","",IF(KS$7&gt;=$G458,$H$8*$F$15^(KS$7-$G458)*$F$16^$G458,""))</f>
        <v/>
      </c>
      <c r="KT458" s="17" t="str">
        <f t="shared" ref="KT458" si="132144">IF(KT457="","",IF(KT$7&gt;=$G458,$H$8*$F$15^(KT$7-$G458)*$F$16^$G458,""))</f>
        <v/>
      </c>
      <c r="KU458" s="17" t="str">
        <f t="shared" ref="KU458" si="132145">IF(KU457="","",IF(KU$7&gt;=$G458,$H$8*$F$15^(KU$7-$G458)*$F$16^$G458,""))</f>
        <v/>
      </c>
      <c r="KV458" s="17" t="str">
        <f t="shared" ref="KV458" si="132146">IF(KV457="","",IF(KV$7&gt;=$G458,$H$8*$F$15^(KV$7-$G458)*$F$16^$G458,""))</f>
        <v/>
      </c>
      <c r="KW458" s="17" t="str">
        <f t="shared" ref="KW458" si="132147">IF(KW457="","",IF(KW$7&gt;=$G458,$H$8*$F$15^(KW$7-$G458)*$F$16^$G458,""))</f>
        <v/>
      </c>
      <c r="KX458" s="17" t="str">
        <f t="shared" ref="KX458" si="132148">IF(KX457="","",IF(KX$7&gt;=$G458,$H$8*$F$15^(KX$7-$G458)*$F$16^$G458,""))</f>
        <v/>
      </c>
      <c r="KY458" s="17" t="str">
        <f t="shared" ref="KY458" si="132149">IF(KY457="","",IF(KY$7&gt;=$G458,$H$8*$F$15^(KY$7-$G458)*$F$16^$G458,""))</f>
        <v/>
      </c>
      <c r="KZ458" s="17" t="str">
        <f t="shared" ref="KZ458" si="132150">IF(KZ457="","",IF(KZ$7&gt;=$G458,$H$8*$F$15^(KZ$7-$G458)*$F$16^$G458,""))</f>
        <v/>
      </c>
      <c r="LA458" s="17" t="str">
        <f t="shared" ref="LA458" si="132151">IF(LA457="","",IF(LA$7&gt;=$G458,$H$8*$F$15^(LA$7-$G458)*$F$16^$G458,""))</f>
        <v/>
      </c>
      <c r="LB458" s="17" t="str">
        <f t="shared" ref="LB458" si="132152">IF(LB457="","",IF(LB$7&gt;=$G458,$H$8*$F$15^(LB$7-$G458)*$F$16^$G458,""))</f>
        <v/>
      </c>
      <c r="LC458" s="17" t="str">
        <f t="shared" ref="LC458" si="132153">IF(LC457="","",IF(LC$7&gt;=$G458,$H$8*$F$15^(LC$7-$G458)*$F$16^$G458,""))</f>
        <v/>
      </c>
      <c r="LD458" s="17" t="str">
        <f t="shared" ref="LD458" si="132154">IF(LD457="","",IF(LD$7&gt;=$G458,$H$8*$F$15^(LD$7-$G458)*$F$16^$G458,""))</f>
        <v/>
      </c>
      <c r="LE458" s="17" t="str">
        <f t="shared" ref="LE458" si="132155">IF(LE457="","",IF(LE$7&gt;=$G458,$H$8*$F$15^(LE$7-$G458)*$F$16^$G458,""))</f>
        <v/>
      </c>
      <c r="LF458" s="17" t="str">
        <f t="shared" ref="LF458" si="132156">IF(LF457="","",IF(LF$7&gt;=$G458,$H$8*$F$15^(LF$7-$G458)*$F$16^$G458,""))</f>
        <v/>
      </c>
      <c r="LG458" s="17" t="str">
        <f t="shared" ref="LG458" si="132157">IF(LG457="","",IF(LG$7&gt;=$G458,$H$8*$F$15^(LG$7-$G458)*$F$16^$G458,""))</f>
        <v/>
      </c>
      <c r="LH458" s="17" t="str">
        <f t="shared" ref="LH458" si="132158">IF(LH457="","",IF(LH$7&gt;=$G458,$H$8*$F$15^(LH$7-$G458)*$F$16^$G458,""))</f>
        <v/>
      </c>
      <c r="LI458" s="17" t="str">
        <f t="shared" ref="LI458" si="132159">IF(LI457="","",IF(LI$7&gt;=$G458,$H$8*$F$15^(LI$7-$G458)*$F$16^$G458,""))</f>
        <v/>
      </c>
      <c r="LJ458" s="17" t="str">
        <f t="shared" ref="LJ458" si="132160">IF(LJ457="","",IF(LJ$7&gt;=$G458,$H$8*$F$15^(LJ$7-$G458)*$F$16^$G458,""))</f>
        <v/>
      </c>
      <c r="LK458" s="17" t="str">
        <f t="shared" ref="LK458" si="132161">IF(LK457="","",IF(LK$7&gt;=$G458,$H$8*$F$15^(LK$7-$G458)*$F$16^$G458,""))</f>
        <v/>
      </c>
      <c r="LL458" s="17" t="str">
        <f t="shared" ref="LL458" si="132162">IF(LL457="","",IF(LL$7&gt;=$G458,$H$8*$F$15^(LL$7-$G458)*$F$16^$G458,""))</f>
        <v/>
      </c>
      <c r="LM458" s="17" t="str">
        <f t="shared" ref="LM458" si="132163">IF(LM457="","",IF(LM$7&gt;=$G458,$H$8*$F$15^(LM$7-$G458)*$F$16^$G458,""))</f>
        <v/>
      </c>
      <c r="LN458" s="17" t="str">
        <f t="shared" ref="LN458" si="132164">IF(LN457="","",IF(LN$7&gt;=$G458,$H$8*$F$15^(LN$7-$G458)*$F$16^$G458,""))</f>
        <v/>
      </c>
      <c r="LO458" s="17" t="str">
        <f t="shared" ref="LO458" si="132165">IF(LO457="","",IF(LO$7&gt;=$G458,$H$8*$F$15^(LO$7-$G458)*$F$16^$G458,""))</f>
        <v/>
      </c>
      <c r="LP458" s="17" t="str">
        <f t="shared" ref="LP458" si="132166">IF(LP457="","",IF(LP$7&gt;=$G458,$H$8*$F$15^(LP$7-$G458)*$F$16^$G458,""))</f>
        <v/>
      </c>
      <c r="LQ458" s="17" t="str">
        <f t="shared" ref="LQ458" si="132167">IF(LQ457="","",IF(LQ$7&gt;=$G458,$H$8*$F$15^(LQ$7-$G458)*$F$16^$G458,""))</f>
        <v/>
      </c>
      <c r="LR458" s="17" t="str">
        <f t="shared" ref="LR458" si="132168">IF(LR457="","",IF(LR$7&gt;=$G458,$H$8*$F$15^(LR$7-$G458)*$F$16^$G458,""))</f>
        <v/>
      </c>
      <c r="LS458" s="17" t="str">
        <f t="shared" ref="LS458" si="132169">IF(LS457="","",IF(LS$7&gt;=$G458,$H$8*$F$15^(LS$7-$G458)*$F$16^$G458,""))</f>
        <v/>
      </c>
      <c r="LT458" s="17" t="str">
        <f t="shared" ref="LT458" si="132170">IF(LT457="","",IF(LT$7&gt;=$G458,$H$8*$F$15^(LT$7-$G458)*$F$16^$G458,""))</f>
        <v/>
      </c>
      <c r="LU458" s="17" t="str">
        <f t="shared" ref="LU458" si="132171">IF(LU457="","",IF(LU$7&gt;=$G458,$H$8*$F$15^(LU$7-$G458)*$F$16^$G458,""))</f>
        <v/>
      </c>
      <c r="LV458" s="17" t="str">
        <f t="shared" ref="LV458" si="132172">IF(LV457="","",IF(LV$7&gt;=$G458,$H$8*$F$15^(LV$7-$G458)*$F$16^$G458,""))</f>
        <v/>
      </c>
      <c r="LW458" s="17" t="str">
        <f t="shared" ref="LW458" si="132173">IF(LW457="","",IF(LW$7&gt;=$G458,$H$8*$F$15^(LW$7-$G458)*$F$16^$G458,""))</f>
        <v/>
      </c>
      <c r="LX458" s="17" t="str">
        <f t="shared" ref="LX458" si="132174">IF(LX457="","",IF(LX$7&gt;=$G458,$H$8*$F$15^(LX$7-$G458)*$F$16^$G458,""))</f>
        <v/>
      </c>
      <c r="LY458" s="17" t="str">
        <f t="shared" ref="LY458" si="132175">IF(LY457="","",IF(LY$7&gt;=$G458,$H$8*$F$15^(LY$7-$G458)*$F$16^$G458,""))</f>
        <v/>
      </c>
      <c r="LZ458" s="17" t="str">
        <f t="shared" ref="LZ458" si="132176">IF(LZ457="","",IF(LZ$7&gt;=$G458,$H$8*$F$15^(LZ$7-$G458)*$F$16^$G458,""))</f>
        <v/>
      </c>
      <c r="MA458" s="17" t="str">
        <f t="shared" ref="MA458" si="132177">IF(MA457="","",IF(MA$7&gt;=$G458,$H$8*$F$15^(MA$7-$G458)*$F$16^$G458,""))</f>
        <v/>
      </c>
      <c r="MB458" s="17" t="str">
        <f t="shared" ref="MB458" si="132178">IF(MB457="","",IF(MB$7&gt;=$G458,$H$8*$F$15^(MB$7-$G458)*$F$16^$G458,""))</f>
        <v/>
      </c>
      <c r="MC458" s="17" t="str">
        <f t="shared" ref="MC458" si="132179">IF(MC457="","",IF(MC$7&gt;=$G458,$H$8*$F$15^(MC$7-$G458)*$F$16^$G458,""))</f>
        <v/>
      </c>
      <c r="MD458" s="17" t="str">
        <f t="shared" ref="MD458" si="132180">IF(MD457="","",IF(MD$7&gt;=$G458,$H$8*$F$15^(MD$7-$G458)*$F$16^$G458,""))</f>
        <v/>
      </c>
      <c r="ME458" s="17" t="str">
        <f t="shared" ref="ME458" si="132181">IF(ME457="","",IF(ME$7&gt;=$G458,$H$8*$F$15^(ME$7-$G458)*$F$16^$G458,""))</f>
        <v/>
      </c>
      <c r="MF458" s="17" t="str">
        <f t="shared" ref="MF458" si="132182">IF(MF457="","",IF(MF$7&gt;=$G458,$H$8*$F$15^(MF$7-$G458)*$F$16^$G458,""))</f>
        <v/>
      </c>
      <c r="MG458" s="17" t="str">
        <f t="shared" ref="MG458" si="132183">IF(MG457="","",IF(MG$7&gt;=$G458,$H$8*$F$15^(MG$7-$G458)*$F$16^$G458,""))</f>
        <v/>
      </c>
      <c r="MH458" s="17" t="str">
        <f t="shared" ref="MH458" si="132184">IF(MH457="","",IF(MH$7&gt;=$G458,$H$8*$F$15^(MH$7-$G458)*$F$16^$G458,""))</f>
        <v/>
      </c>
      <c r="MI458" s="17" t="str">
        <f t="shared" ref="MI458" si="132185">IF(MI457="","",IF(MI$7&gt;=$G458,$H$8*$F$15^(MI$7-$G458)*$F$16^$G458,""))</f>
        <v/>
      </c>
      <c r="MJ458" s="17" t="str">
        <f t="shared" ref="MJ458" si="132186">IF(MJ457="","",IF(MJ$7&gt;=$G458,$H$8*$F$15^(MJ$7-$G458)*$F$16^$G458,""))</f>
        <v/>
      </c>
      <c r="MK458" s="17" t="str">
        <f t="shared" ref="MK458" si="132187">IF(MK457="","",IF(MK$7&gt;=$G458,$H$8*$F$15^(MK$7-$G458)*$F$16^$G458,""))</f>
        <v/>
      </c>
      <c r="ML458" s="17" t="str">
        <f t="shared" ref="ML458" si="132188">IF(ML457="","",IF(ML$7&gt;=$G458,$H$8*$F$15^(ML$7-$G458)*$F$16^$G458,""))</f>
        <v/>
      </c>
      <c r="MM458" s="17" t="str">
        <f t="shared" ref="MM458" si="132189">IF(MM457="","",IF(MM$7&gt;=$G458,$H$8*$F$15^(MM$7-$G458)*$F$16^$G458,""))</f>
        <v/>
      </c>
      <c r="MN458" s="17" t="str">
        <f t="shared" ref="MN458" si="132190">IF(MN457="","",IF(MN$7&gt;=$G458,$H$8*$F$15^(MN$7-$G458)*$F$16^$G458,""))</f>
        <v/>
      </c>
      <c r="MO458" s="17" t="str">
        <f t="shared" ref="MO458" si="132191">IF(MO457="","",IF(MO$7&gt;=$G458,$H$8*$F$15^(MO$7-$G458)*$F$16^$G458,""))</f>
        <v/>
      </c>
      <c r="MP458" s="17" t="str">
        <f t="shared" ref="MP458" si="132192">IF(MP457="","",IF(MP$7&gt;=$G458,$H$8*$F$15^(MP$7-$G458)*$F$16^$G458,""))</f>
        <v/>
      </c>
      <c r="MQ458" s="17" t="str">
        <f t="shared" ref="MQ458" si="132193">IF(MQ457="","",IF(MQ$7&gt;=$G458,$H$8*$F$15^(MQ$7-$G458)*$F$16^$G458,""))</f>
        <v/>
      </c>
      <c r="MR458" s="17" t="str">
        <f t="shared" ref="MR458" si="132194">IF(MR457="","",IF(MR$7&gt;=$G458,$H$8*$F$15^(MR$7-$G458)*$F$16^$G458,""))</f>
        <v/>
      </c>
      <c r="MS458" s="17" t="str">
        <f t="shared" ref="MS458" si="132195">IF(MS457="","",IF(MS$7&gt;=$G458,$H$8*$F$15^(MS$7-$G458)*$F$16^$G458,""))</f>
        <v/>
      </c>
      <c r="MT458" s="17" t="str">
        <f t="shared" ref="MT458" si="132196">IF(MT457="","",IF(MT$7&gt;=$G458,$H$8*$F$15^(MT$7-$G458)*$F$16^$G458,""))</f>
        <v/>
      </c>
      <c r="MU458" s="17" t="str">
        <f t="shared" ref="MU458" si="132197">IF(MU457="","",IF(MU$7&gt;=$G458,$H$8*$F$15^(MU$7-$G458)*$F$16^$G458,""))</f>
        <v/>
      </c>
      <c r="MV458" s="17" t="str">
        <f t="shared" ref="MV458" si="132198">IF(MV457="","",IF(MV$7&gt;=$G458,$H$8*$F$15^(MV$7-$G458)*$F$16^$G458,""))</f>
        <v/>
      </c>
      <c r="MW458" s="17" t="str">
        <f t="shared" ref="MW458" si="132199">IF(MW457="","",IF(MW$7&gt;=$G458,$H$8*$F$15^(MW$7-$G458)*$F$16^$G458,""))</f>
        <v/>
      </c>
      <c r="MX458" s="17" t="str">
        <f t="shared" ref="MX458" si="132200">IF(MX457="","",IF(MX$7&gt;=$G458,$H$8*$F$15^(MX$7-$G458)*$F$16^$G458,""))</f>
        <v/>
      </c>
      <c r="MY458" s="17" t="str">
        <f t="shared" ref="MY458" si="132201">IF(MY457="","",IF(MY$7&gt;=$G458,$H$8*$F$15^(MY$7-$G458)*$F$16^$G458,""))</f>
        <v/>
      </c>
      <c r="MZ458" s="17" t="str">
        <f t="shared" ref="MZ458" si="132202">IF(MZ457="","",IF(MZ$7&gt;=$G458,$H$8*$F$15^(MZ$7-$G458)*$F$16^$G458,""))</f>
        <v/>
      </c>
      <c r="NA458" s="17" t="str">
        <f t="shared" ref="NA458" si="132203">IF(NA457="","",IF(NA$7&gt;=$G458,$H$8*$F$15^(NA$7-$G458)*$F$16^$G458,""))</f>
        <v/>
      </c>
      <c r="NB458" s="17" t="str">
        <f t="shared" ref="NB458" si="132204">IF(NB457="","",IF(NB$7&gt;=$G458,$H$8*$F$15^(NB$7-$G458)*$F$16^$G458,""))</f>
        <v/>
      </c>
      <c r="NC458" s="17" t="str">
        <f t="shared" ref="NC458" si="132205">IF(NC457="","",IF(NC$7&gt;=$G458,$H$8*$F$15^(NC$7-$G458)*$F$16^$G458,""))</f>
        <v/>
      </c>
      <c r="ND458" s="17" t="str">
        <f t="shared" ref="ND458" si="132206">IF(ND457="","",IF(ND$7&gt;=$G458,$H$8*$F$15^(ND$7-$G458)*$F$16^$G458,""))</f>
        <v/>
      </c>
      <c r="NE458" s="17" t="str">
        <f t="shared" ref="NE458" si="132207">IF(NE457="","",IF(NE$7&gt;=$G458,$H$8*$F$15^(NE$7-$G458)*$F$16^$G458,""))</f>
        <v/>
      </c>
      <c r="NF458" s="17" t="str">
        <f t="shared" ref="NF458" si="132208">IF(NF457="","",IF(NF$7&gt;=$G458,$H$8*$F$15^(NF$7-$G458)*$F$16^$G458,""))</f>
        <v/>
      </c>
      <c r="NG458" s="17" t="str">
        <f t="shared" ref="NG458" si="132209">IF(NG457="","",IF(NG$7&gt;=$G458,$H$8*$F$15^(NG$7-$G458)*$F$16^$G458,""))</f>
        <v/>
      </c>
      <c r="NH458" s="17" t="str">
        <f t="shared" ref="NH458" si="132210">IF(NH457="","",IF(NH$7&gt;=$G458,$H$8*$F$15^(NH$7-$G458)*$F$16^$G458,""))</f>
        <v/>
      </c>
      <c r="NI458" s="17" t="str">
        <f t="shared" ref="NI458" si="132211">IF(NI457="","",IF(NI$7&gt;=$G458,$H$8*$F$15^(NI$7-$G458)*$F$16^$G458,""))</f>
        <v/>
      </c>
      <c r="NJ458" s="17" t="str">
        <f t="shared" ref="NJ458" si="132212">IF(NJ457="","",IF(NJ$7&gt;=$G458,$H$8*$F$15^(NJ$7-$G458)*$F$16^$G458,""))</f>
        <v/>
      </c>
      <c r="NK458" s="17" t="str">
        <f t="shared" ref="NK458" si="132213">IF(NK457="","",IF(NK$7&gt;=$G458,$H$8*$F$15^(NK$7-$G458)*$F$16^$G458,""))</f>
        <v/>
      </c>
      <c r="NL458" s="17" t="str">
        <f t="shared" ref="NL458" si="132214">IF(NL457="","",IF(NL$7&gt;=$G458,$H$8*$F$15^(NL$7-$G458)*$F$16^$G458,""))</f>
        <v/>
      </c>
      <c r="NM458" s="17" t="str">
        <f t="shared" ref="NM458" si="132215">IF(NM457="","",IF(NM$7&gt;=$G458,$H$8*$F$15^(NM$7-$G458)*$F$16^$G458,""))</f>
        <v/>
      </c>
      <c r="NN458" s="17" t="str">
        <f t="shared" ref="NN458" si="132216">IF(NN457="","",IF(NN$7&gt;=$G458,$H$8*$F$15^(NN$7-$G458)*$F$16^$G458,""))</f>
        <v/>
      </c>
      <c r="NO458" s="17" t="str">
        <f t="shared" ref="NO458" si="132217">IF(NO457="","",IF(NO$7&gt;=$G458,$H$8*$F$15^(NO$7-$G458)*$F$16^$G458,""))</f>
        <v/>
      </c>
      <c r="NP458" s="17" t="str">
        <f t="shared" ref="NP458" si="132218">IF(NP457="","",IF(NP$7&gt;=$G458,$H$8*$F$15^(NP$7-$G458)*$F$16^$G458,""))</f>
        <v/>
      </c>
      <c r="NQ458" s="17" t="str">
        <f t="shared" ref="NQ458" si="132219">IF(NQ457="","",IF(NQ$7&gt;=$G458,$H$8*$F$15^(NQ$7-$G458)*$F$16^$G458,""))</f>
        <v/>
      </c>
      <c r="NR458" s="17" t="str">
        <f t="shared" ref="NR458" si="132220">IF(NR457="","",IF(NR$7&gt;=$G458,$H$8*$F$15^(NR$7-$G458)*$F$16^$G458,""))</f>
        <v/>
      </c>
      <c r="NS458" s="17" t="str">
        <f t="shared" ref="NS458" si="132221">IF(NS457="","",IF(NS$7&gt;=$G458,$H$8*$F$15^(NS$7-$G458)*$F$16^$G458,""))</f>
        <v/>
      </c>
      <c r="NT458" s="17" t="str">
        <f t="shared" ref="NT458" si="132222">IF(NT457="","",IF(NT$7&gt;=$G458,$H$8*$F$15^(NT$7-$G458)*$F$16^$G458,""))</f>
        <v/>
      </c>
      <c r="NU458" s="17" t="str">
        <f t="shared" ref="NU458" si="132223">IF(NU457="","",IF(NU$7&gt;=$G458,$H$8*$F$15^(NU$7-$G458)*$F$16^$G458,""))</f>
        <v/>
      </c>
      <c r="NV458" s="17" t="str">
        <f t="shared" ref="NV458" si="132224">IF(NV457="","",IF(NV$7&gt;=$G458,$H$8*$F$15^(NV$7-$G458)*$F$16^$G458,""))</f>
        <v/>
      </c>
      <c r="NW458" s="17" t="str">
        <f t="shared" ref="NW458" si="132225">IF(NW457="","",IF(NW$7&gt;=$G458,$H$8*$F$15^(NW$7-$G458)*$F$16^$G458,""))</f>
        <v/>
      </c>
      <c r="NX458" s="17" t="str">
        <f t="shared" ref="NX458" si="132226">IF(NX457="","",IF(NX$7&gt;=$G458,$H$8*$F$15^(NX$7-$G458)*$F$16^$G458,""))</f>
        <v/>
      </c>
      <c r="NY458" s="17" t="str">
        <f t="shared" ref="NY458" si="132227">IF(NY457="","",IF(NY$7&gt;=$G458,$H$8*$F$15^(NY$7-$G458)*$F$16^$G458,""))</f>
        <v/>
      </c>
      <c r="NZ458" s="17" t="str">
        <f t="shared" ref="NZ458" si="132228">IF(NZ457="","",IF(NZ$7&gt;=$G458,$H$8*$F$15^(NZ$7-$G458)*$F$16^$G458,""))</f>
        <v/>
      </c>
      <c r="OA458" s="17" t="str">
        <f t="shared" ref="OA458" si="132229">IF(OA457="","",IF(OA$7&gt;=$G458,$H$8*$F$15^(OA$7-$G458)*$F$16^$G458,""))</f>
        <v/>
      </c>
    </row>
    <row r="459" spans="7:391" x14ac:dyDescent="0.3">
      <c r="I459" s="18" t="str">
        <f t="shared" ref="I459" si="132230">IF(AND(I458&lt;&gt;"",J458=""),MAX(I458-$C$9,0),IF(I458="","",IF(H$7&gt;=$G458,$F$9*($F$17*J459+$F$18*J462),"")))</f>
        <v/>
      </c>
      <c r="J459" s="18" t="str">
        <f t="shared" ref="J459" si="132231">IF(AND(J458&lt;&gt;"",K458=""),MAX(J458-$C$9,0),IF(J458="","",IF(I$7&gt;=$G458,$F$9*($F$17*K459+$F$18*K462),"")))</f>
        <v/>
      </c>
      <c r="K459" s="18" t="str">
        <f t="shared" ref="K459" si="132232">IF(AND(K458&lt;&gt;"",L458=""),MAX(K458-$C$9,0),IF(K458="","",IF(J$7&gt;=$G458,$F$9*($F$17*L459+$F$18*L462),"")))</f>
        <v/>
      </c>
      <c r="L459" s="18" t="str">
        <f t="shared" ref="L459" si="132233">IF(AND(L458&lt;&gt;"",M458=""),MAX(L458-$C$9,0),IF(L458="","",IF(K$7&gt;=$G458,$F$9*($F$17*M459+$F$18*M462),"")))</f>
        <v/>
      </c>
      <c r="M459" s="18" t="str">
        <f t="shared" ref="M459" si="132234">IF(AND(M458&lt;&gt;"",N458=""),MAX(M458-$C$9,0),IF(M458="","",IF(L$7&gt;=$G458,$F$9*($F$17*N459+$F$18*N462),"")))</f>
        <v/>
      </c>
      <c r="N459" s="18" t="str">
        <f t="shared" ref="N459" si="132235">IF(AND(N458&lt;&gt;"",O458=""),MAX(N458-$C$9,0),IF(N458="","",IF(M$7&gt;=$G458,$F$9*($F$17*O459+$F$18*O462),"")))</f>
        <v/>
      </c>
      <c r="O459" s="18" t="str">
        <f t="shared" ref="O459" si="132236">IF(AND(O458&lt;&gt;"",P458=""),MAX(O458-$C$9,0),IF(O458="","",IF(N$7&gt;=$G458,$F$9*($F$17*P459+$F$18*P462),"")))</f>
        <v/>
      </c>
      <c r="P459" s="18" t="str">
        <f t="shared" ref="P459" si="132237">IF(AND(P458&lt;&gt;"",Q458=""),MAX(P458-$C$9,0),IF(P458="","",IF(O$7&gt;=$G458,$F$9*($F$17*Q459+$F$18*Q462),"")))</f>
        <v/>
      </c>
      <c r="Q459" s="18" t="str">
        <f t="shared" ref="Q459" si="132238">IF(AND(Q458&lt;&gt;"",R458=""),MAX(Q458-$C$9,0),IF(Q458="","",IF(P$7&gt;=$G458,$F$9*($F$17*R459+$F$18*R462),"")))</f>
        <v/>
      </c>
      <c r="R459" s="18" t="str">
        <f t="shared" ref="R459" si="132239">IF(AND(R458&lt;&gt;"",S458=""),MAX(R458-$C$9,0),IF(R458="","",IF(Q$7&gt;=$G458,$F$9*($F$17*S459+$F$18*S462),"")))</f>
        <v/>
      </c>
      <c r="S459" s="18" t="str">
        <f t="shared" ref="S459" si="132240">IF(AND(S458&lt;&gt;"",T458=""),MAX(S458-$C$9,0),IF(S458="","",IF(R$7&gt;=$G458,$F$9*($F$17*T459+$F$18*T462),"")))</f>
        <v/>
      </c>
      <c r="T459" s="18" t="str">
        <f t="shared" ref="T459" si="132241">IF(AND(T458&lt;&gt;"",U458=""),MAX(T458-$C$9,0),IF(T458="","",IF(S$7&gt;=$G458,$F$9*($F$17*U459+$F$18*U462),"")))</f>
        <v/>
      </c>
      <c r="U459" s="18" t="str">
        <f t="shared" ref="U459" si="132242">IF(AND(U458&lt;&gt;"",V458=""),MAX(U458-$C$9,0),IF(U458="","",IF(T$7&gt;=$G458,$F$9*($F$17*V459+$F$18*V462),"")))</f>
        <v/>
      </c>
      <c r="V459" s="18" t="str">
        <f t="shared" ref="V459" si="132243">IF(AND(V458&lt;&gt;"",W458=""),MAX(V458-$C$9,0),IF(V458="","",IF(U$7&gt;=$G458,$F$9*($F$17*W459+$F$18*W462),"")))</f>
        <v/>
      </c>
      <c r="W459" s="18" t="str">
        <f t="shared" ref="W459" si="132244">IF(AND(W458&lt;&gt;"",X458=""),MAX(W458-$C$9,0),IF(W458="","",IF(V$7&gt;=$G458,$F$9*($F$17*X459+$F$18*X462),"")))</f>
        <v/>
      </c>
      <c r="X459" s="18" t="str">
        <f t="shared" ref="X459" si="132245">IF(AND(X458&lt;&gt;"",Y458=""),MAX(X458-$C$9,0),IF(X458="","",IF(W$7&gt;=$G458,$F$9*($F$17*Y459+$F$18*Y462),"")))</f>
        <v/>
      </c>
      <c r="Y459" s="18" t="str">
        <f t="shared" ref="Y459" si="132246">IF(AND(Y458&lt;&gt;"",Z458=""),MAX(Y458-$C$9,0),IF(Y458="","",IF(X$7&gt;=$G458,$F$9*($F$17*Z459+$F$18*Z462),"")))</f>
        <v/>
      </c>
      <c r="Z459" s="18" t="str">
        <f t="shared" ref="Z459" si="132247">IF(AND(Z458&lt;&gt;"",AA458=""),MAX(Z458-$C$9,0),IF(Z458="","",IF(Y$7&gt;=$G458,$F$9*($F$17*AA459+$F$18*AA462),"")))</f>
        <v/>
      </c>
      <c r="AA459" s="18" t="str">
        <f t="shared" ref="AA459" si="132248">IF(AND(AA458&lt;&gt;"",AB458=""),MAX(AA458-$C$9,0),IF(AA458="","",IF(Z$7&gt;=$G458,$F$9*($F$17*AB459+$F$18*AB462),"")))</f>
        <v/>
      </c>
      <c r="AB459" s="18" t="str">
        <f t="shared" ref="AB459" si="132249">IF(AND(AB458&lt;&gt;"",AC458=""),MAX(AB458-$C$9,0),IF(AB458="","",IF(AA$7&gt;=$G458,$F$9*($F$17*AC459+$F$18*AC462),"")))</f>
        <v/>
      </c>
      <c r="AC459" s="18" t="str">
        <f t="shared" ref="AC459" si="132250">IF(AND(AC458&lt;&gt;"",AD458=""),MAX(AC458-$C$9,0),IF(AC458="","",IF(AB$7&gt;=$G458,$F$9*($F$17*AD459+$F$18*AD462),"")))</f>
        <v/>
      </c>
      <c r="AD459" s="18" t="str">
        <f t="shared" ref="AD459" si="132251">IF(AND(AD458&lt;&gt;"",AE458=""),MAX(AD458-$C$9,0),IF(AD458="","",IF(AC$7&gt;=$G458,$F$9*($F$17*AE459+$F$18*AE462),"")))</f>
        <v/>
      </c>
      <c r="AE459" s="18" t="str">
        <f t="shared" ref="AE459" si="132252">IF(AND(AE458&lt;&gt;"",AF458=""),MAX(AE458-$C$9,0),IF(AE458="","",IF(AD$7&gt;=$G458,$F$9*($F$17*AF459+$F$18*AF462),"")))</f>
        <v/>
      </c>
      <c r="AF459" s="18" t="str">
        <f t="shared" ref="AF459" si="132253">IF(AND(AF458&lt;&gt;"",AG458=""),MAX(AF458-$C$9,0),IF(AF458="","",IF(AE$7&gt;=$G458,$F$9*($F$17*AG459+$F$18*AG462),"")))</f>
        <v/>
      </c>
      <c r="AG459" s="18" t="str">
        <f t="shared" ref="AG459" si="132254">IF(AND(AG458&lt;&gt;"",AH458=""),MAX(AG458-$C$9,0),IF(AG458="","",IF(AF$7&gt;=$G458,$F$9*($F$17*AH459+$F$18*AH462),"")))</f>
        <v/>
      </c>
      <c r="AH459" s="18" t="str">
        <f t="shared" ref="AH459" si="132255">IF(AND(AH458&lt;&gt;"",AI458=""),MAX(AH458-$C$9,0),IF(AH458="","",IF(AG$7&gt;=$G458,$F$9*($F$17*AI459+$F$18*AI462),"")))</f>
        <v/>
      </c>
      <c r="AI459" s="18" t="str">
        <f t="shared" ref="AI459" si="132256">IF(AND(AI458&lt;&gt;"",AJ458=""),MAX(AI458-$C$9,0),IF(AI458="","",IF(AH$7&gt;=$G458,$F$9*($F$17*AJ459+$F$18*AJ462),"")))</f>
        <v/>
      </c>
      <c r="AJ459" s="18" t="str">
        <f t="shared" ref="AJ459" si="132257">IF(AND(AJ458&lt;&gt;"",AK458=""),MAX(AJ458-$C$9,0),IF(AJ458="","",IF(AI$7&gt;=$G458,$F$9*($F$17*AK459+$F$18*AK462),"")))</f>
        <v/>
      </c>
      <c r="AK459" s="18" t="str">
        <f t="shared" ref="AK459" si="132258">IF(AND(AK458&lt;&gt;"",AL458=""),MAX(AK458-$C$9,0),IF(AK458="","",IF(AJ$7&gt;=$G458,$F$9*($F$17*AL459+$F$18*AL462),"")))</f>
        <v/>
      </c>
      <c r="AL459" s="18" t="str">
        <f t="shared" ref="AL459" si="132259">IF(AND(AL458&lt;&gt;"",AM458=""),MAX(AL458-$C$9,0),IF(AL458="","",IF(AK$7&gt;=$G458,$F$9*($F$17*AM459+$F$18*AM462),"")))</f>
        <v/>
      </c>
      <c r="AM459" s="18" t="str">
        <f t="shared" ref="AM459" si="132260">IF(AND(AM458&lt;&gt;"",AN458=""),MAX(AM458-$C$9,0),IF(AM458="","",IF(AL$7&gt;=$G458,$F$9*($F$17*AN459+$F$18*AN462),"")))</f>
        <v/>
      </c>
      <c r="AN459" s="18" t="str">
        <f t="shared" ref="AN459" si="132261">IF(AND(AN458&lt;&gt;"",AO458=""),MAX(AN458-$C$9,0),IF(AN458="","",IF(AM$7&gt;=$G458,$F$9*($F$17*AO459+$F$18*AO462),"")))</f>
        <v/>
      </c>
      <c r="AO459" s="18" t="str">
        <f t="shared" ref="AO459" si="132262">IF(AND(AO458&lt;&gt;"",AP458=""),MAX(AO458-$C$9,0),IF(AO458="","",IF(AN$7&gt;=$G458,$F$9*($F$17*AP459+$F$18*AP462),"")))</f>
        <v/>
      </c>
      <c r="AP459" s="18" t="str">
        <f t="shared" ref="AP459" si="132263">IF(AND(AP458&lt;&gt;"",AQ458=""),MAX(AP458-$C$9,0),IF(AP458="","",IF(AO$7&gt;=$G458,$F$9*($F$17*AQ459+$F$18*AQ462),"")))</f>
        <v/>
      </c>
      <c r="AQ459" s="18" t="str">
        <f t="shared" ref="AQ459" si="132264">IF(AND(AQ458&lt;&gt;"",AR458=""),MAX(AQ458-$C$9,0),IF(AQ458="","",IF(AP$7&gt;=$G458,$F$9*($F$17*AR459+$F$18*AR462),"")))</f>
        <v/>
      </c>
      <c r="AR459" s="18" t="str">
        <f t="shared" ref="AR459" si="132265">IF(AND(AR458&lt;&gt;"",AS458=""),MAX(AR458-$C$9,0),IF(AR458="","",IF(AQ$7&gt;=$G458,$F$9*($F$17*AS459+$F$18*AS462),"")))</f>
        <v/>
      </c>
      <c r="AS459" s="18" t="str">
        <f t="shared" ref="AS459" si="132266">IF(AND(AS458&lt;&gt;"",AT458=""),MAX(AS458-$C$9,0),IF(AS458="","",IF(AR$7&gt;=$G458,$F$9*($F$17*AT459+$F$18*AT462),"")))</f>
        <v/>
      </c>
      <c r="AT459" s="18" t="str">
        <f t="shared" ref="AT459" si="132267">IF(AND(AT458&lt;&gt;"",AU458=""),MAX(AT458-$C$9,0),IF(AT458="","",IF(AS$7&gt;=$G458,$F$9*($F$17*AU459+$F$18*AU462),"")))</f>
        <v/>
      </c>
      <c r="AU459" s="18" t="str">
        <f t="shared" ref="AU459" si="132268">IF(AND(AU458&lt;&gt;"",AV458=""),MAX(AU458-$C$9,0),IF(AU458="","",IF(AT$7&gt;=$G458,$F$9*($F$17*AV459+$F$18*AV462),"")))</f>
        <v/>
      </c>
      <c r="AV459" s="18" t="str">
        <f t="shared" ref="AV459" si="132269">IF(AND(AV458&lt;&gt;"",AW458=""),MAX(AV458-$C$9,0),IF(AV458="","",IF(AU$7&gt;=$G458,$F$9*($F$17*AW459+$F$18*AW462),"")))</f>
        <v/>
      </c>
      <c r="AW459" s="18" t="str">
        <f t="shared" ref="AW459" si="132270">IF(AND(AW458&lt;&gt;"",AX458=""),MAX(AW458-$C$9,0),IF(AW458="","",IF(AV$7&gt;=$G458,$F$9*($F$17*AX459+$F$18*AX462),"")))</f>
        <v/>
      </c>
      <c r="AX459" s="18" t="str">
        <f t="shared" ref="AX459" si="132271">IF(AND(AX458&lt;&gt;"",AY458=""),MAX(AX458-$C$9,0),IF(AX458="","",IF(AW$7&gt;=$G458,$F$9*($F$17*AY459+$F$18*AY462),"")))</f>
        <v/>
      </c>
      <c r="AY459" s="18" t="str">
        <f t="shared" ref="AY459" si="132272">IF(AND(AY458&lt;&gt;"",AZ458=""),MAX(AY458-$C$9,0),IF(AY458="","",IF(AX$7&gt;=$G458,$F$9*($F$17*AZ459+$F$18*AZ462),"")))</f>
        <v/>
      </c>
      <c r="AZ459" s="18" t="str">
        <f t="shared" ref="AZ459" si="132273">IF(AND(AZ458&lt;&gt;"",BA458=""),MAX(AZ458-$C$9,0),IF(AZ458="","",IF(AY$7&gt;=$G458,$F$9*($F$17*BA459+$F$18*BA462),"")))</f>
        <v/>
      </c>
      <c r="BA459" s="18" t="str">
        <f t="shared" ref="BA459" si="132274">IF(AND(BA458&lt;&gt;"",BB458=""),MAX(BA458-$C$9,0),IF(BA458="","",IF(AZ$7&gt;=$G458,$F$9*($F$17*BB459+$F$18*BB462),"")))</f>
        <v/>
      </c>
      <c r="BB459" s="18" t="str">
        <f t="shared" ref="BB459" si="132275">IF(AND(BB458&lt;&gt;"",BC458=""),MAX(BB458-$C$9,0),IF(BB458="","",IF(BA$7&gt;=$G458,$F$9*($F$17*BC459+$F$18*BC462),"")))</f>
        <v/>
      </c>
      <c r="BC459" s="18" t="str">
        <f t="shared" ref="BC459" si="132276">IF(AND(BC458&lt;&gt;"",BD458=""),MAX(BC458-$C$9,0),IF(BC458="","",IF(BB$7&gt;=$G458,$F$9*($F$17*BD459+$F$18*BD462),"")))</f>
        <v/>
      </c>
      <c r="BD459" s="18" t="str">
        <f t="shared" ref="BD459" si="132277">IF(AND(BD458&lt;&gt;"",BE458=""),MAX(BD458-$C$9,0),IF(BD458="","",IF(BC$7&gt;=$G458,$F$9*($F$17*BE459+$F$18*BE462),"")))</f>
        <v/>
      </c>
      <c r="BE459" s="18" t="str">
        <f t="shared" ref="BE459" si="132278">IF(AND(BE458&lt;&gt;"",BF458=""),MAX(BE458-$C$9,0),IF(BE458="","",IF(BD$7&gt;=$G458,$F$9*($F$17*BF459+$F$18*BF462),"")))</f>
        <v/>
      </c>
      <c r="BF459" s="18" t="str">
        <f t="shared" ref="BF459" si="132279">IF(AND(BF458&lt;&gt;"",BG458=""),MAX(BF458-$C$9,0),IF(BF458="","",IF(BE$7&gt;=$G458,$F$9*($F$17*BG459+$F$18*BG462),"")))</f>
        <v/>
      </c>
      <c r="BG459" s="18" t="str">
        <f t="shared" ref="BG459" si="132280">IF(AND(BG458&lt;&gt;"",BH458=""),MAX(BG458-$C$9,0),IF(BG458="","",IF(BF$7&gt;=$G458,$F$9*($F$17*BH459+$F$18*BH462),"")))</f>
        <v/>
      </c>
      <c r="BH459" s="18" t="str">
        <f t="shared" ref="BH459" si="132281">IF(AND(BH458&lt;&gt;"",BI458=""),MAX(BH458-$C$9,0),IF(BH458="","",IF(BG$7&gt;=$G458,$F$9*($F$17*BI459+$F$18*BI462),"")))</f>
        <v/>
      </c>
      <c r="BI459" s="18" t="str">
        <f t="shared" ref="BI459" si="132282">IF(AND(BI458&lt;&gt;"",BJ458=""),MAX(BI458-$C$9,0),IF(BI458="","",IF(BH$7&gt;=$G458,$F$9*($F$17*BJ459+$F$18*BJ462),"")))</f>
        <v/>
      </c>
      <c r="BJ459" s="18" t="str">
        <f t="shared" ref="BJ459" si="132283">IF(AND(BJ458&lt;&gt;"",BK458=""),MAX(BJ458-$C$9,0),IF(BJ458="","",IF(BI$7&gt;=$G458,$F$9*($F$17*BK459+$F$18*BK462),"")))</f>
        <v/>
      </c>
      <c r="BK459" s="18" t="str">
        <f t="shared" ref="BK459" si="132284">IF(AND(BK458&lt;&gt;"",BL458=""),MAX(BK458-$C$9,0),IF(BK458="","",IF(BJ$7&gt;=$G458,$F$9*($F$17*BL459+$F$18*BL462),"")))</f>
        <v/>
      </c>
      <c r="BL459" s="18" t="str">
        <f t="shared" ref="BL459" si="132285">IF(AND(BL458&lt;&gt;"",BM458=""),MAX(BL458-$C$9,0),IF(BL458="","",IF(BK$7&gt;=$G458,$F$9*($F$17*BM459+$F$18*BM462),"")))</f>
        <v/>
      </c>
      <c r="BM459" s="18" t="str">
        <f t="shared" ref="BM459" si="132286">IF(AND(BM458&lt;&gt;"",BN458=""),MAX(BM458-$C$9,0),IF(BM458="","",IF(BL$7&gt;=$G458,$F$9*($F$17*BN459+$F$18*BN462),"")))</f>
        <v/>
      </c>
      <c r="BN459" s="18" t="str">
        <f t="shared" ref="BN459" si="132287">IF(AND(BN458&lt;&gt;"",BO458=""),MAX(BN458-$C$9,0),IF(BN458="","",IF(BM$7&gt;=$G458,$F$9*($F$17*BO459+$F$18*BO462),"")))</f>
        <v/>
      </c>
      <c r="BO459" s="18" t="str">
        <f t="shared" ref="BO459" si="132288">IF(AND(BO458&lt;&gt;"",BP458=""),MAX(BO458-$C$9,0),IF(BO458="","",IF(BN$7&gt;=$G458,$F$9*($F$17*BP459+$F$18*BP462),"")))</f>
        <v/>
      </c>
      <c r="BP459" s="18" t="str">
        <f t="shared" ref="BP459" si="132289">IF(AND(BP458&lt;&gt;"",BQ458=""),MAX(BP458-$C$9,0),IF(BP458="","",IF(BO$7&gt;=$G458,$F$9*($F$17*BQ459+$F$18*BQ462),"")))</f>
        <v/>
      </c>
      <c r="BQ459" s="18" t="str">
        <f t="shared" ref="BQ459" si="132290">IF(AND(BQ458&lt;&gt;"",BR458=""),MAX(BQ458-$C$9,0),IF(BQ458="","",IF(BP$7&gt;=$G458,$F$9*($F$17*BR459+$F$18*BR462),"")))</f>
        <v/>
      </c>
      <c r="BR459" s="18" t="str">
        <f t="shared" ref="BR459" si="132291">IF(AND(BR458&lt;&gt;"",BS458=""),MAX(BR458-$C$9,0),IF(BR458="","",IF(BQ$7&gt;=$G458,$F$9*($F$17*BS459+$F$18*BS462),"")))</f>
        <v/>
      </c>
      <c r="BS459" s="18" t="str">
        <f t="shared" ref="BS459" si="132292">IF(AND(BS458&lt;&gt;"",BT458=""),MAX(BS458-$C$9,0),IF(BS458="","",IF(BR$7&gt;=$G458,$F$9*($F$17*BT459+$F$18*BT462),"")))</f>
        <v/>
      </c>
      <c r="BT459" s="18" t="str">
        <f t="shared" ref="BT459" si="132293">IF(AND(BT458&lt;&gt;"",BU458=""),MAX(BT458-$C$9,0),IF(BT458="","",IF(BS$7&gt;=$G458,$F$9*($F$17*BU459+$F$18*BU462),"")))</f>
        <v/>
      </c>
      <c r="BU459" s="18" t="str">
        <f t="shared" ref="BU459" si="132294">IF(AND(BU458&lt;&gt;"",BV458=""),MAX(BU458-$C$9,0),IF(BU458="","",IF(BT$7&gt;=$G458,$F$9*($F$17*BV459+$F$18*BV462),"")))</f>
        <v/>
      </c>
      <c r="BV459" s="18" t="str">
        <f t="shared" ref="BV459" si="132295">IF(AND(BV458&lt;&gt;"",BW458=""),MAX(BV458-$C$9,0),IF(BV458="","",IF(BU$7&gt;=$G458,$F$9*($F$17*BW459+$F$18*BW462),"")))</f>
        <v/>
      </c>
      <c r="BW459" s="18" t="str">
        <f t="shared" ref="BW459" si="132296">IF(AND(BW458&lt;&gt;"",BX458=""),MAX(BW458-$C$9,0),IF(BW458="","",IF(BV$7&gt;=$G458,$F$9*($F$17*BX459+$F$18*BX462),"")))</f>
        <v/>
      </c>
      <c r="BX459" s="18" t="str">
        <f t="shared" ref="BX459" si="132297">IF(AND(BX458&lt;&gt;"",BY458=""),MAX(BX458-$C$9,0),IF(BX458="","",IF(BW$7&gt;=$G458,$F$9*($F$17*BY459+$F$18*BY462),"")))</f>
        <v/>
      </c>
      <c r="BY459" s="18" t="str">
        <f t="shared" ref="BY459" si="132298">IF(AND(BY458&lt;&gt;"",BZ458=""),MAX(BY458-$C$9,0),IF(BY458="","",IF(BX$7&gt;=$G458,$F$9*($F$17*BZ459+$F$18*BZ462),"")))</f>
        <v/>
      </c>
      <c r="BZ459" s="18" t="str">
        <f t="shared" ref="BZ459" si="132299">IF(AND(BZ458&lt;&gt;"",CA458=""),MAX(BZ458-$C$9,0),IF(BZ458="","",IF(BY$7&gt;=$G458,$F$9*($F$17*CA459+$F$18*CA462),"")))</f>
        <v/>
      </c>
      <c r="CA459" s="18" t="str">
        <f t="shared" ref="CA459" si="132300">IF(AND(CA458&lt;&gt;"",CB458=""),MAX(CA458-$C$9,0),IF(CA458="","",IF(BZ$7&gt;=$G458,$F$9*($F$17*CB459+$F$18*CB462),"")))</f>
        <v/>
      </c>
      <c r="CB459" s="18" t="str">
        <f t="shared" ref="CB459" si="132301">IF(AND(CB458&lt;&gt;"",CC458=""),MAX(CB458-$C$9,0),IF(CB458="","",IF(CA$7&gt;=$G458,$F$9*($F$17*CC459+$F$18*CC462),"")))</f>
        <v/>
      </c>
      <c r="CC459" s="18" t="str">
        <f t="shared" ref="CC459" si="132302">IF(AND(CC458&lt;&gt;"",CD458=""),MAX(CC458-$C$9,0),IF(CC458="","",IF(CB$7&gt;=$G458,$F$9*($F$17*CD459+$F$18*CD462),"")))</f>
        <v/>
      </c>
      <c r="CD459" s="18" t="str">
        <f t="shared" ref="CD459" si="132303">IF(AND(CD458&lt;&gt;"",CE458=""),MAX(CD458-$C$9,0),IF(CD458="","",IF(CC$7&gt;=$G458,$F$9*($F$17*CE459+$F$18*CE462),"")))</f>
        <v/>
      </c>
      <c r="CE459" s="18" t="str">
        <f t="shared" ref="CE459" si="132304">IF(AND(CE458&lt;&gt;"",CF458=""),MAX(CE458-$C$9,0),IF(CE458="","",IF(CD$7&gt;=$G458,$F$9*($F$17*CF459+$F$18*CF462),"")))</f>
        <v/>
      </c>
      <c r="CF459" s="18" t="str">
        <f t="shared" ref="CF459" si="132305">IF(AND(CF458&lt;&gt;"",CG458=""),MAX(CF458-$C$9,0),IF(CF458="","",IF(CE$7&gt;=$G458,$F$9*($F$17*CG459+$F$18*CG462),"")))</f>
        <v/>
      </c>
      <c r="CG459" s="18" t="str">
        <f t="shared" ref="CG459" si="132306">IF(AND(CG458&lt;&gt;"",CH458=""),MAX(CG458-$C$9,0),IF(CG458="","",IF(CF$7&gt;=$G458,$F$9*($F$17*CH459+$F$18*CH462),"")))</f>
        <v/>
      </c>
      <c r="CH459" s="18" t="str">
        <f t="shared" ref="CH459" si="132307">IF(AND(CH458&lt;&gt;"",CI458=""),MAX(CH458-$C$9,0),IF(CH458="","",IF(CG$7&gt;=$G458,$F$9*($F$17*CI459+$F$18*CI462),"")))</f>
        <v/>
      </c>
      <c r="CI459" s="18" t="str">
        <f t="shared" ref="CI459" si="132308">IF(AND(CI458&lt;&gt;"",CJ458=""),MAX(CI458-$C$9,0),IF(CI458="","",IF(CH$7&gt;=$G458,$F$9*($F$17*CJ459+$F$18*CJ462),"")))</f>
        <v/>
      </c>
      <c r="CJ459" s="18" t="str">
        <f t="shared" ref="CJ459" si="132309">IF(AND(CJ458&lt;&gt;"",CK458=""),MAX(CJ458-$C$9,0),IF(CJ458="","",IF(CI$7&gt;=$G458,$F$9*($F$17*CK459+$F$18*CK462),"")))</f>
        <v/>
      </c>
      <c r="CK459" s="18" t="str">
        <f t="shared" ref="CK459" si="132310">IF(AND(CK458&lt;&gt;"",CL458=""),MAX(CK458-$C$9,0),IF(CK458="","",IF(CJ$7&gt;=$G458,$F$9*($F$17*CL459+$F$18*CL462),"")))</f>
        <v/>
      </c>
      <c r="CL459" s="18" t="str">
        <f t="shared" ref="CL459" si="132311">IF(AND(CL458&lt;&gt;"",CM458=""),MAX(CL458-$C$9,0),IF(CL458="","",IF(CK$7&gt;=$G458,$F$9*($F$17*CM459+$F$18*CM462),"")))</f>
        <v/>
      </c>
      <c r="CM459" s="18" t="str">
        <f t="shared" ref="CM459" si="132312">IF(AND(CM458&lt;&gt;"",CN458=""),MAX(CM458-$C$9,0),IF(CM458="","",IF(CL$7&gt;=$G458,$F$9*($F$17*CN459+$F$18*CN462),"")))</f>
        <v/>
      </c>
      <c r="CN459" s="18" t="str">
        <f t="shared" ref="CN459" si="132313">IF(AND(CN458&lt;&gt;"",CO458=""),MAX(CN458-$C$9,0),IF(CN458="","",IF(CM$7&gt;=$G458,$F$9*($F$17*CO459+$F$18*CO462),"")))</f>
        <v/>
      </c>
      <c r="CO459" s="18" t="str">
        <f t="shared" ref="CO459" si="132314">IF(AND(CO458&lt;&gt;"",CP458=""),MAX(CO458-$C$9,0),IF(CO458="","",IF(CN$7&gt;=$G458,$F$9*($F$17*CP459+$F$18*CP462),"")))</f>
        <v/>
      </c>
      <c r="CP459" s="18" t="str">
        <f t="shared" ref="CP459" si="132315">IF(AND(CP458&lt;&gt;"",CQ458=""),MAX(CP458-$C$9,0),IF(CP458="","",IF(CO$7&gt;=$G458,$F$9*($F$17*CQ459+$F$18*CQ462),"")))</f>
        <v/>
      </c>
      <c r="CQ459" s="18" t="str">
        <f t="shared" ref="CQ459" si="132316">IF(AND(CQ458&lt;&gt;"",CR458=""),MAX(CQ458-$C$9,0),IF(CQ458="","",IF(CP$7&gt;=$G458,$F$9*($F$17*CR459+$F$18*CR462),"")))</f>
        <v/>
      </c>
      <c r="CR459" s="18" t="str">
        <f t="shared" ref="CR459" si="132317">IF(AND(CR458&lt;&gt;"",CS458=""),MAX(CR458-$C$9,0),IF(CR458="","",IF(CQ$7&gt;=$G458,$F$9*($F$17*CS459+$F$18*CS462),"")))</f>
        <v/>
      </c>
      <c r="CS459" s="18" t="str">
        <f t="shared" ref="CS459" si="132318">IF(AND(CS458&lt;&gt;"",CT458=""),MAX(CS458-$C$9,0),IF(CS458="","",IF(CR$7&gt;=$G458,$F$9*($F$17*CT459+$F$18*CT462),"")))</f>
        <v/>
      </c>
      <c r="CT459" s="18" t="str">
        <f t="shared" ref="CT459" si="132319">IF(AND(CT458&lt;&gt;"",CU458=""),MAX(CT458-$C$9,0),IF(CT458="","",IF(CS$7&gt;=$G458,$F$9*($F$17*CU459+$F$18*CU462),"")))</f>
        <v/>
      </c>
      <c r="CU459" s="18" t="str">
        <f t="shared" ref="CU459" si="132320">IF(AND(CU458&lt;&gt;"",CV458=""),MAX(CU458-$C$9,0),IF(CU458="","",IF(CT$7&gt;=$G458,$F$9*($F$17*CV459+$F$18*CV462),"")))</f>
        <v/>
      </c>
      <c r="CV459" s="18" t="str">
        <f t="shared" ref="CV459" si="132321">IF(AND(CV458&lt;&gt;"",CW458=""),MAX(CV458-$C$9,0),IF(CV458="","",IF(CU$7&gt;=$G458,$F$9*($F$17*CW459+$F$18*CW462),"")))</f>
        <v/>
      </c>
      <c r="CW459" s="18" t="str">
        <f t="shared" ref="CW459" si="132322">IF(AND(CW458&lt;&gt;"",CX458=""),MAX(CW458-$C$9,0),IF(CW458="","",IF(CV$7&gt;=$G458,$F$9*($F$17*CX459+$F$18*CX462),"")))</f>
        <v/>
      </c>
      <c r="CX459" s="18" t="str">
        <f t="shared" ref="CX459" si="132323">IF(AND(CX458&lt;&gt;"",CY458=""),MAX(CX458-$C$9,0),IF(CX458="","",IF(CW$7&gt;=$G458,$F$9*($F$17*CY459+$F$18*CY462),"")))</f>
        <v/>
      </c>
      <c r="CY459" s="18" t="str">
        <f t="shared" ref="CY459" si="132324">IF(AND(CY458&lt;&gt;"",CZ458=""),MAX(CY458-$C$9,0),IF(CY458="","",IF(CX$7&gt;=$G458,$F$9*($F$17*CZ459+$F$18*CZ462),"")))</f>
        <v/>
      </c>
      <c r="CZ459" s="18" t="str">
        <f t="shared" ref="CZ459" si="132325">IF(AND(CZ458&lt;&gt;"",DA458=""),MAX(CZ458-$C$9,0),IF(CZ458="","",IF(CY$7&gt;=$G458,$F$9*($F$17*DA459+$F$18*DA462),"")))</f>
        <v/>
      </c>
      <c r="DA459" s="18" t="str">
        <f t="shared" ref="DA459" si="132326">IF(AND(DA458&lt;&gt;"",DB458=""),MAX(DA458-$C$9,0),IF(DA458="","",IF(CZ$7&gt;=$G458,$F$9*($F$17*DB459+$F$18*DB462),"")))</f>
        <v/>
      </c>
      <c r="DB459" s="18" t="str">
        <f t="shared" ref="DB459" si="132327">IF(AND(DB458&lt;&gt;"",DC458=""),MAX(DB458-$C$9,0),IF(DB458="","",IF(DA$7&gt;=$G458,$F$9*($F$17*DC459+$F$18*DC462),"")))</f>
        <v/>
      </c>
      <c r="DC459" s="18" t="str">
        <f t="shared" ref="DC459" si="132328">IF(AND(DC458&lt;&gt;"",DD458=""),MAX(DC458-$C$9,0),IF(DC458="","",IF(DB$7&gt;=$G458,$F$9*($F$17*DD459+$F$18*DD462),"")))</f>
        <v/>
      </c>
      <c r="DD459" s="18" t="str">
        <f t="shared" ref="DD459" si="132329">IF(AND(DD458&lt;&gt;"",DE458=""),MAX(DD458-$C$9,0),IF(DD458="","",IF(DC$7&gt;=$G458,$F$9*($F$17*DE459+$F$18*DE462),"")))</f>
        <v/>
      </c>
      <c r="DE459" s="18" t="str">
        <f t="shared" ref="DE459" si="132330">IF(AND(DE458&lt;&gt;"",DF458=""),MAX(DE458-$C$9,0),IF(DE458="","",IF(DD$7&gt;=$G458,$F$9*($F$17*DF459+$F$18*DF462),"")))</f>
        <v/>
      </c>
      <c r="DF459" s="18" t="str">
        <f t="shared" ref="DF459" si="132331">IF(AND(DF458&lt;&gt;"",DG458=""),MAX(DF458-$C$9,0),IF(DF458="","",IF(DE$7&gt;=$G458,$F$9*($F$17*DG459+$F$18*DG462),"")))</f>
        <v/>
      </c>
      <c r="DG459" s="18" t="str">
        <f t="shared" ref="DG459" si="132332">IF(AND(DG458&lt;&gt;"",DH458=""),MAX(DG458-$C$9,0),IF(DG458="","",IF(DF$7&gt;=$G458,$F$9*($F$17*DH459+$F$18*DH462),"")))</f>
        <v/>
      </c>
      <c r="DH459" s="18" t="str">
        <f t="shared" ref="DH459" si="132333">IF(AND(DH458&lt;&gt;"",DI458=""),MAX(DH458-$C$9,0),IF(DH458="","",IF(DG$7&gt;=$G458,$F$9*($F$17*DI459+$F$18*DI462),"")))</f>
        <v/>
      </c>
      <c r="DI459" s="18" t="str">
        <f t="shared" ref="DI459" si="132334">IF(AND(DI458&lt;&gt;"",DJ458=""),MAX(DI458-$C$9,0),IF(DI458="","",IF(DH$7&gt;=$G458,$F$9*($F$17*DJ459+$F$18*DJ462),"")))</f>
        <v/>
      </c>
      <c r="DJ459" s="18" t="str">
        <f t="shared" ref="DJ459" si="132335">IF(AND(DJ458&lt;&gt;"",DK458=""),MAX(DJ458-$C$9,0),IF(DJ458="","",IF(DI$7&gt;=$G458,$F$9*($F$17*DK459+$F$18*DK462),"")))</f>
        <v/>
      </c>
      <c r="DK459" s="18" t="str">
        <f t="shared" ref="DK459" si="132336">IF(AND(DK458&lt;&gt;"",DL458=""),MAX(DK458-$C$9,0),IF(DK458="","",IF(DJ$7&gt;=$G458,$F$9*($F$17*DL459+$F$18*DL462),"")))</f>
        <v/>
      </c>
      <c r="DL459" s="18" t="str">
        <f t="shared" ref="DL459" si="132337">IF(AND(DL458&lt;&gt;"",DM458=""),MAX(DL458-$C$9,0),IF(DL458="","",IF(DK$7&gt;=$G458,$F$9*($F$17*DM459+$F$18*DM462),"")))</f>
        <v/>
      </c>
      <c r="DM459" s="18" t="str">
        <f t="shared" ref="DM459" si="132338">IF(AND(DM458&lt;&gt;"",DN458=""),MAX(DM458-$C$9,0),IF(DM458="","",IF(DL$7&gt;=$G458,$F$9*($F$17*DN459+$F$18*DN462),"")))</f>
        <v/>
      </c>
      <c r="DN459" s="18" t="str">
        <f t="shared" ref="DN459" si="132339">IF(AND(DN458&lt;&gt;"",DO458=""),MAX(DN458-$C$9,0),IF(DN458="","",IF(DM$7&gt;=$G458,$F$9*($F$17*DO459+$F$18*DO462),"")))</f>
        <v/>
      </c>
      <c r="DO459" s="18" t="str">
        <f t="shared" ref="DO459" si="132340">IF(AND(DO458&lt;&gt;"",DP458=""),MAX(DO458-$C$9,0),IF(DO458="","",IF(DN$7&gt;=$G458,$F$9*($F$17*DP459+$F$18*DP462),"")))</f>
        <v/>
      </c>
      <c r="DP459" s="18" t="str">
        <f t="shared" ref="DP459" si="132341">IF(AND(DP458&lt;&gt;"",DQ458=""),MAX(DP458-$C$9,0),IF(DP458="","",IF(DO$7&gt;=$G458,$F$9*($F$17*DQ459+$F$18*DQ462),"")))</f>
        <v/>
      </c>
      <c r="DQ459" s="18" t="str">
        <f t="shared" ref="DQ459" si="132342">IF(AND(DQ458&lt;&gt;"",DR458=""),MAX(DQ458-$C$9,0),IF(DQ458="","",IF(DP$7&gt;=$G458,$F$9*($F$17*DR459+$F$18*DR462),"")))</f>
        <v/>
      </c>
      <c r="DR459" s="18" t="str">
        <f t="shared" ref="DR459" si="132343">IF(AND(DR458&lt;&gt;"",DS458=""),MAX(DR458-$C$9,0),IF(DR458="","",IF(DQ$7&gt;=$G458,$F$9*($F$17*DS459+$F$18*DS462),"")))</f>
        <v/>
      </c>
      <c r="DS459" s="18" t="str">
        <f t="shared" ref="DS459" si="132344">IF(AND(DS458&lt;&gt;"",DT458=""),MAX(DS458-$C$9,0),IF(DS458="","",IF(DR$7&gt;=$G458,$F$9*($F$17*DT459+$F$18*DT462),"")))</f>
        <v/>
      </c>
      <c r="DT459" s="18" t="str">
        <f t="shared" ref="DT459" si="132345">IF(AND(DT458&lt;&gt;"",DU458=""),MAX(DT458-$C$9,0),IF(DT458="","",IF(DS$7&gt;=$G458,$F$9*($F$17*DU459+$F$18*DU462),"")))</f>
        <v/>
      </c>
      <c r="DU459" s="18" t="str">
        <f t="shared" ref="DU459" si="132346">IF(AND(DU458&lt;&gt;"",DV458=""),MAX(DU458-$C$9,0),IF(DU458="","",IF(DT$7&gt;=$G458,$F$9*($F$17*DV459+$F$18*DV462),"")))</f>
        <v/>
      </c>
      <c r="DV459" s="18" t="str">
        <f t="shared" ref="DV459" si="132347">IF(AND(DV458&lt;&gt;"",DW458=""),MAX(DV458-$C$9,0),IF(DV458="","",IF(DU$7&gt;=$G458,$F$9*($F$17*DW459+$F$18*DW462),"")))</f>
        <v/>
      </c>
      <c r="DW459" s="18" t="str">
        <f t="shared" ref="DW459" si="132348">IF(AND(DW458&lt;&gt;"",DX458=""),MAX(DW458-$C$9,0),IF(DW458="","",IF(DV$7&gt;=$G458,$F$9*($F$17*DX459+$F$18*DX462),"")))</f>
        <v/>
      </c>
      <c r="DX459" s="18" t="str">
        <f t="shared" ref="DX459" si="132349">IF(AND(DX458&lt;&gt;"",DY458=""),MAX(DX458-$C$9,0),IF(DX458="","",IF(DW$7&gt;=$G458,$F$9*($F$17*DY459+$F$18*DY462),"")))</f>
        <v/>
      </c>
      <c r="DY459" s="18" t="str">
        <f t="shared" ref="DY459" si="132350">IF(AND(DY458&lt;&gt;"",DZ458=""),MAX(DY458-$C$9,0),IF(DY458="","",IF(DX$7&gt;=$G458,$F$9*($F$17*DZ459+$F$18*DZ462),"")))</f>
        <v/>
      </c>
      <c r="DZ459" s="18" t="str">
        <f t="shared" ref="DZ459" si="132351">IF(AND(DZ458&lt;&gt;"",EA458=""),MAX(DZ458-$C$9,0),IF(DZ458="","",IF(DY$7&gt;=$G458,$F$9*($F$17*EA459+$F$18*EA462),"")))</f>
        <v/>
      </c>
      <c r="EA459" s="18" t="str">
        <f t="shared" ref="EA459" si="132352">IF(AND(EA458&lt;&gt;"",EB458=""),MAX(EA458-$C$9,0),IF(EA458="","",IF(DZ$7&gt;=$G458,$F$9*($F$17*EB459+$F$18*EB462),"")))</f>
        <v/>
      </c>
      <c r="EB459" s="18" t="str">
        <f t="shared" ref="EB459" si="132353">IF(AND(EB458&lt;&gt;"",EC458=""),MAX(EB458-$C$9,0),IF(EB458="","",IF(EA$7&gt;=$G458,$F$9*($F$17*EC459+$F$18*EC462),"")))</f>
        <v/>
      </c>
      <c r="EC459" s="18" t="str">
        <f t="shared" ref="EC459" si="132354">IF(AND(EC458&lt;&gt;"",ED458=""),MAX(EC458-$C$9,0),IF(EC458="","",IF(EB$7&gt;=$G458,$F$9*($F$17*ED459+$F$18*ED462),"")))</f>
        <v/>
      </c>
      <c r="ED459" s="18" t="str">
        <f t="shared" ref="ED459" si="132355">IF(AND(ED458&lt;&gt;"",EE458=""),MAX(ED458-$C$9,0),IF(ED458="","",IF(EC$7&gt;=$G458,$F$9*($F$17*EE459+$F$18*EE462),"")))</f>
        <v/>
      </c>
      <c r="EE459" s="18" t="str">
        <f t="shared" ref="EE459" si="132356">IF(AND(EE458&lt;&gt;"",EF458=""),MAX(EE458-$C$9,0),IF(EE458="","",IF(ED$7&gt;=$G458,$F$9*($F$17*EF459+$F$18*EF462),"")))</f>
        <v/>
      </c>
      <c r="EF459" s="18" t="str">
        <f t="shared" ref="EF459" si="132357">IF(AND(EF458&lt;&gt;"",EG458=""),MAX(EF458-$C$9,0),IF(EF458="","",IF(EE$7&gt;=$G458,$F$9*($F$17*EG459+$F$18*EG462),"")))</f>
        <v/>
      </c>
      <c r="EG459" s="18" t="str">
        <f t="shared" ref="EG459" si="132358">IF(AND(EG458&lt;&gt;"",EH458=""),MAX(EG458-$C$9,0),IF(EG458="","",IF(EF$7&gt;=$G458,$F$9*($F$17*EH459+$F$18*EH462),"")))</f>
        <v/>
      </c>
      <c r="EH459" s="18" t="str">
        <f t="shared" ref="EH459" si="132359">IF(AND(EH458&lt;&gt;"",EI458=""),MAX(EH458-$C$9,0),IF(EH458="","",IF(EG$7&gt;=$G458,$F$9*($F$17*EI459+$F$18*EI462),"")))</f>
        <v/>
      </c>
      <c r="EI459" s="18" t="str">
        <f t="shared" ref="EI459" si="132360">IF(AND(EI458&lt;&gt;"",EJ458=""),MAX(EI458-$C$9,0),IF(EI458="","",IF(EH$7&gt;=$G458,$F$9*($F$17*EJ459+$F$18*EJ462),"")))</f>
        <v/>
      </c>
      <c r="EJ459" s="18" t="str">
        <f t="shared" ref="EJ459" si="132361">IF(AND(EJ458&lt;&gt;"",EK458=""),MAX(EJ458-$C$9,0),IF(EJ458="","",IF(EI$7&gt;=$G458,$F$9*($F$17*EK459+$F$18*EK462),"")))</f>
        <v/>
      </c>
      <c r="EK459" s="18" t="str">
        <f t="shared" ref="EK459" si="132362">IF(AND(EK458&lt;&gt;"",EL458=""),MAX(EK458-$C$9,0),IF(EK458="","",IF(EJ$7&gt;=$G458,$F$9*($F$17*EL459+$F$18*EL462),"")))</f>
        <v/>
      </c>
      <c r="EL459" s="18" t="str">
        <f t="shared" ref="EL459" si="132363">IF(AND(EL458&lt;&gt;"",EM458=""),MAX(EL458-$C$9,0),IF(EL458="","",IF(EK$7&gt;=$G458,$F$9*($F$17*EM459+$F$18*EM462),"")))</f>
        <v/>
      </c>
      <c r="EM459" s="18" t="str">
        <f t="shared" ref="EM459" si="132364">IF(AND(EM458&lt;&gt;"",EN458=""),MAX(EM458-$C$9,0),IF(EM458="","",IF(EL$7&gt;=$G458,$F$9*($F$17*EN459+$F$18*EN462),"")))</f>
        <v/>
      </c>
      <c r="EN459" s="18" t="str">
        <f t="shared" ref="EN459" si="132365">IF(AND(EN458&lt;&gt;"",EO458=""),MAX(EN458-$C$9,0),IF(EN458="","",IF(EM$7&gt;=$G458,$F$9*($F$17*EO459+$F$18*EO462),"")))</f>
        <v/>
      </c>
      <c r="EO459" s="18" t="str">
        <f t="shared" ref="EO459" si="132366">IF(AND(EO458&lt;&gt;"",EP458=""),MAX(EO458-$C$9,0),IF(EO458="","",IF(EN$7&gt;=$G458,$F$9*($F$17*EP459+$F$18*EP462),"")))</f>
        <v/>
      </c>
      <c r="EP459" s="18" t="str">
        <f t="shared" ref="EP459" si="132367">IF(AND(EP458&lt;&gt;"",EQ458=""),MAX(EP458-$C$9,0),IF(EP458="","",IF(EO$7&gt;=$G458,$F$9*($F$17*EQ459+$F$18*EQ462),"")))</f>
        <v/>
      </c>
      <c r="EQ459" s="18" t="str">
        <f t="shared" ref="EQ459" si="132368">IF(AND(EQ458&lt;&gt;"",ER458=""),MAX(EQ458-$C$9,0),IF(EQ458="","",IF(EP$7&gt;=$G458,$F$9*($F$17*ER459+$F$18*ER462),"")))</f>
        <v/>
      </c>
      <c r="ER459" s="18" t="str">
        <f t="shared" ref="ER459" si="132369">IF(AND(ER458&lt;&gt;"",ES458=""),MAX(ER458-$C$9,0),IF(ER458="","",IF(EQ$7&gt;=$G458,$F$9*($F$17*ES459+$F$18*ES462),"")))</f>
        <v/>
      </c>
      <c r="ES459" s="18" t="str">
        <f t="shared" ref="ES459" si="132370">IF(AND(ES458&lt;&gt;"",ET458=""),MAX(ES458-$C$9,0),IF(ES458="","",IF(ER$7&gt;=$G458,$F$9*($F$17*ET459+$F$18*ET462),"")))</f>
        <v/>
      </c>
      <c r="ET459" s="18" t="str">
        <f t="shared" ref="ET459" si="132371">IF(AND(ET458&lt;&gt;"",EU458=""),MAX(ET458-$C$9,0),IF(ET458="","",IF(ES$7&gt;=$G458,$F$9*($F$17*EU459+$F$18*EU462),"")))</f>
        <v/>
      </c>
      <c r="EU459" s="18" t="str">
        <f t="shared" ref="EU459" si="132372">IF(AND(EU458&lt;&gt;"",EV458=""),MAX(EU458-$C$9,0),IF(EU458="","",IF(ET$7&gt;=$G458,$F$9*($F$17*EV459+$F$18*EV462),"")))</f>
        <v/>
      </c>
      <c r="EV459" s="18" t="str">
        <f t="shared" ref="EV459" si="132373">IF(AND(EV458&lt;&gt;"",EW458=""),MAX(EV458-$C$9,0),IF(EV458="","",IF(EU$7&gt;=$G458,$F$9*($F$17*EW459+$F$18*EW462),"")))</f>
        <v/>
      </c>
      <c r="EW459" s="18" t="str">
        <f t="shared" ref="EW459" si="132374">IF(AND(EW458&lt;&gt;"",EX458=""),MAX(EW458-$C$9,0),IF(EW458="","",IF(EV$7&gt;=$G458,$F$9*($F$17*EX459+$F$18*EX462),"")))</f>
        <v/>
      </c>
      <c r="EX459" s="18" t="str">
        <f t="shared" ref="EX459" si="132375">IF(AND(EX458&lt;&gt;"",EY458=""),MAX(EX458-$C$9,0),IF(EX458="","",IF(EW$7&gt;=$G458,$F$9*($F$17*EY459+$F$18*EY462),"")))</f>
        <v/>
      </c>
      <c r="EY459" s="18" t="str">
        <f t="shared" ref="EY459" si="132376">IF(AND(EY458&lt;&gt;"",EZ458=""),MAX(EY458-$C$9,0),IF(EY458="","",IF(EX$7&gt;=$G458,$F$9*($F$17*EZ459+$F$18*EZ462),"")))</f>
        <v/>
      </c>
      <c r="EZ459" s="18" t="str">
        <f t="shared" ref="EZ459" si="132377">IF(AND(EZ458&lt;&gt;"",FA458=""),MAX(EZ458-$C$9,0),IF(EZ458="","",IF(EY$7&gt;=$G458,$F$9*($F$17*FA459+$F$18*FA462),"")))</f>
        <v/>
      </c>
      <c r="FA459" s="18" t="str">
        <f t="shared" ref="FA459" si="132378">IF(AND(FA458&lt;&gt;"",FB458=""),MAX(FA458-$C$9,0),IF(FA458="","",IF(EZ$7&gt;=$G458,$F$9*($F$17*FB459+$F$18*FB462),"")))</f>
        <v/>
      </c>
      <c r="FB459" s="18" t="str">
        <f t="shared" ref="FB459" si="132379">IF(AND(FB458&lt;&gt;"",FC458=""),MAX(FB458-$C$9,0),IF(FB458="","",IF(FA$7&gt;=$G458,$F$9*($F$17*FC459+$F$18*FC462),"")))</f>
        <v/>
      </c>
      <c r="FC459" s="18" t="str">
        <f t="shared" ref="FC459" si="132380">IF(AND(FC458&lt;&gt;"",FD458=""),MAX(FC458-$C$9,0),IF(FC458="","",IF(FB$7&gt;=$G458,$F$9*($F$17*FD459+$F$18*FD462),"")))</f>
        <v/>
      </c>
      <c r="FD459" s="18" t="str">
        <f t="shared" ref="FD459" si="132381">IF(AND(FD458&lt;&gt;"",FE458=""),MAX(FD458-$C$9,0),IF(FD458="","",IF(FC$7&gt;=$G458,$F$9*($F$17*FE459+$F$18*FE462),"")))</f>
        <v/>
      </c>
      <c r="FE459" s="18" t="str">
        <f t="shared" ref="FE459" si="132382">IF(AND(FE458&lt;&gt;"",FF458=""),MAX(FE458-$C$9,0),IF(FE458="","",IF(FD$7&gt;=$G458,$F$9*($F$17*FF459+$F$18*FF462),"")))</f>
        <v/>
      </c>
      <c r="FF459" s="18" t="str">
        <f t="shared" ref="FF459" si="132383">IF(AND(FF458&lt;&gt;"",FG458=""),MAX(FF458-$C$9,0),IF(FF458="","",IF(FE$7&gt;=$G458,$F$9*($F$17*FG459+$F$18*FG462),"")))</f>
        <v/>
      </c>
      <c r="FG459" s="18" t="str">
        <f t="shared" ref="FG459" si="132384">IF(AND(FG458&lt;&gt;"",FH458=""),MAX(FG458-$C$9,0),IF(FG458="","",IF(FF$7&gt;=$G458,$F$9*($F$17*FH459+$F$18*FH462),"")))</f>
        <v/>
      </c>
      <c r="FH459" s="18" t="str">
        <f t="shared" ref="FH459" si="132385">IF(AND(FH458&lt;&gt;"",FI458=""),MAX(FH458-$C$9,0),IF(FH458="","",IF(FG$7&gt;=$G458,$F$9*($F$17*FI459+$F$18*FI462),"")))</f>
        <v/>
      </c>
      <c r="FI459" s="18" t="str">
        <f t="shared" ref="FI459" si="132386">IF(AND(FI458&lt;&gt;"",FJ458=""),MAX(FI458-$C$9,0),IF(FI458="","",IF(FH$7&gt;=$G458,$F$9*($F$17*FJ459+$F$18*FJ462),"")))</f>
        <v/>
      </c>
      <c r="FJ459" s="18" t="str">
        <f t="shared" ref="FJ459" si="132387">IF(AND(FJ458&lt;&gt;"",FK458=""),MAX(FJ458-$C$9,0),IF(FJ458="","",IF(FI$7&gt;=$G458,$F$9*($F$17*FK459+$F$18*FK462),"")))</f>
        <v/>
      </c>
      <c r="FK459" s="18" t="str">
        <f t="shared" ref="FK459" si="132388">IF(AND(FK458&lt;&gt;"",FL458=""),MAX(FK458-$C$9,0),IF(FK458="","",IF(FJ$7&gt;=$G458,$F$9*($F$17*FL459+$F$18*FL462),"")))</f>
        <v/>
      </c>
      <c r="FL459" s="18" t="str">
        <f t="shared" ref="FL459" si="132389">IF(AND(FL458&lt;&gt;"",FM458=""),MAX(FL458-$C$9,0),IF(FL458="","",IF(FK$7&gt;=$G458,$F$9*($F$17*FM459+$F$18*FM462),"")))</f>
        <v/>
      </c>
      <c r="FM459" s="18" t="str">
        <f t="shared" ref="FM459" si="132390">IF(AND(FM458&lt;&gt;"",FN458=""),MAX(FM458-$C$9,0),IF(FM458="","",IF(FL$7&gt;=$G458,$F$9*($F$17*FN459+$F$18*FN462),"")))</f>
        <v/>
      </c>
      <c r="FN459" s="18" t="str">
        <f t="shared" ref="FN459" si="132391">IF(AND(FN458&lt;&gt;"",FO458=""),MAX(FN458-$C$9,0),IF(FN458="","",IF(FM$7&gt;=$G458,$F$9*($F$17*FO459+$F$18*FO462),"")))</f>
        <v/>
      </c>
      <c r="FO459" s="18" t="str">
        <f t="shared" ref="FO459" si="132392">IF(AND(FO458&lt;&gt;"",FP458=""),MAX(FO458-$C$9,0),IF(FO458="","",IF(FN$7&gt;=$G458,$F$9*($F$17*FP459+$F$18*FP462),"")))</f>
        <v/>
      </c>
      <c r="FP459" s="18" t="str">
        <f t="shared" ref="FP459" si="132393">IF(AND(FP458&lt;&gt;"",FQ458=""),MAX(FP458-$C$9,0),IF(FP458="","",IF(FO$7&gt;=$G458,$F$9*($F$17*FQ459+$F$18*FQ462),"")))</f>
        <v/>
      </c>
      <c r="FQ459" s="18" t="str">
        <f t="shared" ref="FQ459" si="132394">IF(AND(FQ458&lt;&gt;"",FR458=""),MAX(FQ458-$C$9,0),IF(FQ458="","",IF(FP$7&gt;=$G458,$F$9*($F$17*FR459+$F$18*FR462),"")))</f>
        <v/>
      </c>
      <c r="FR459" s="18" t="str">
        <f t="shared" ref="FR459" si="132395">IF(AND(FR458&lt;&gt;"",FS458=""),MAX(FR458-$C$9,0),IF(FR458="","",IF(FQ$7&gt;=$G458,$F$9*($F$17*FS459+$F$18*FS462),"")))</f>
        <v/>
      </c>
      <c r="FS459" s="18" t="str">
        <f t="shared" ref="FS459" si="132396">IF(AND(FS458&lt;&gt;"",FT458=""),MAX(FS458-$C$9,0),IF(FS458="","",IF(FR$7&gt;=$G458,$F$9*($F$17*FT459+$F$18*FT462),"")))</f>
        <v/>
      </c>
      <c r="FT459" s="18" t="str">
        <f t="shared" ref="FT459" si="132397">IF(AND(FT458&lt;&gt;"",FU458=""),MAX(FT458-$C$9,0),IF(FT458="","",IF(FS$7&gt;=$G458,$F$9*($F$17*FU459+$F$18*FU462),"")))</f>
        <v/>
      </c>
      <c r="FU459" s="18" t="str">
        <f t="shared" ref="FU459" si="132398">IF(AND(FU458&lt;&gt;"",FV458=""),MAX(FU458-$C$9,0),IF(FU458="","",IF(FT$7&gt;=$G458,$F$9*($F$17*FV459+$F$18*FV462),"")))</f>
        <v/>
      </c>
      <c r="FV459" s="18" t="str">
        <f t="shared" ref="FV459" si="132399">IF(AND(FV458&lt;&gt;"",FW458=""),MAX(FV458-$C$9,0),IF(FV458="","",IF(FU$7&gt;=$G458,$F$9*($F$17*FW459+$F$18*FW462),"")))</f>
        <v/>
      </c>
      <c r="FW459" s="18" t="str">
        <f t="shared" ref="FW459" si="132400">IF(AND(FW458&lt;&gt;"",FX458=""),MAX(FW458-$C$9,0),IF(FW458="","",IF(FV$7&gt;=$G458,$F$9*($F$17*FX459+$F$18*FX462),"")))</f>
        <v/>
      </c>
      <c r="FX459" s="18" t="str">
        <f t="shared" ref="FX459" si="132401">IF(AND(FX458&lt;&gt;"",FY458=""),MAX(FX458-$C$9,0),IF(FX458="","",IF(FW$7&gt;=$G458,$F$9*($F$17*FY459+$F$18*FY462),"")))</f>
        <v/>
      </c>
      <c r="FY459" s="18" t="str">
        <f t="shared" ref="FY459" si="132402">IF(AND(FY458&lt;&gt;"",FZ458=""),MAX(FY458-$C$9,0),IF(FY458="","",IF(FX$7&gt;=$G458,$F$9*($F$17*FZ459+$F$18*FZ462),"")))</f>
        <v/>
      </c>
      <c r="FZ459" s="18" t="str">
        <f t="shared" ref="FZ459" si="132403">IF(AND(FZ458&lt;&gt;"",GA458=""),MAX(FZ458-$C$9,0),IF(FZ458="","",IF(FY$7&gt;=$G458,$F$9*($F$17*GA459+$F$18*GA462),"")))</f>
        <v/>
      </c>
      <c r="GA459" s="18" t="str">
        <f t="shared" ref="GA459" si="132404">IF(AND(GA458&lt;&gt;"",GB458=""),MAX(GA458-$C$9,0),IF(GA458="","",IF(FZ$7&gt;=$G458,$F$9*($F$17*GB459+$F$18*GB462),"")))</f>
        <v/>
      </c>
      <c r="GB459" s="18" t="str">
        <f t="shared" ref="GB459" si="132405">IF(AND(GB458&lt;&gt;"",GC458=""),MAX(GB458-$C$9,0),IF(GB458="","",IF(GA$7&gt;=$G458,$F$9*($F$17*GC459+$F$18*GC462),"")))</f>
        <v/>
      </c>
      <c r="GC459" s="18" t="str">
        <f t="shared" ref="GC459" si="132406">IF(AND(GC458&lt;&gt;"",GD458=""),MAX(GC458-$C$9,0),IF(GC458="","",IF(GB$7&gt;=$G458,$F$9*($F$17*GD459+$F$18*GD462),"")))</f>
        <v/>
      </c>
      <c r="GD459" s="18" t="str">
        <f t="shared" ref="GD459" si="132407">IF(AND(GD458&lt;&gt;"",GE458=""),MAX(GD458-$C$9,0),IF(GD458="","",IF(GC$7&gt;=$G458,$F$9*($F$17*GE459+$F$18*GE462),"")))</f>
        <v/>
      </c>
      <c r="GE459" s="18" t="str">
        <f t="shared" ref="GE459" si="132408">IF(AND(GE458&lt;&gt;"",GF458=""),MAX(GE458-$C$9,0),IF(GE458="","",IF(GD$7&gt;=$G458,$F$9*($F$17*GF459+$F$18*GF462),"")))</f>
        <v/>
      </c>
      <c r="GF459" s="18" t="str">
        <f t="shared" ref="GF459" si="132409">IF(AND(GF458&lt;&gt;"",GG458=""),MAX(GF458-$C$9,0),IF(GF458="","",IF(GE$7&gt;=$G458,$F$9*($F$17*GG459+$F$18*GG462),"")))</f>
        <v/>
      </c>
      <c r="GG459" s="18" t="str">
        <f t="shared" ref="GG459" si="132410">IF(AND(GG458&lt;&gt;"",GH458=""),MAX(GG458-$C$9,0),IF(GG458="","",IF(GF$7&gt;=$G458,$F$9*($F$17*GH459+$F$18*GH462),"")))</f>
        <v/>
      </c>
      <c r="GH459" s="18" t="str">
        <f t="shared" ref="GH459" si="132411">IF(AND(GH458&lt;&gt;"",GI458=""),MAX(GH458-$C$9,0),IF(GH458="","",IF(GG$7&gt;=$G458,$F$9*($F$17*GI459+$F$18*GI462),"")))</f>
        <v/>
      </c>
      <c r="GI459" s="18" t="str">
        <f t="shared" ref="GI459" si="132412">IF(AND(GI458&lt;&gt;"",GJ458=""),MAX(GI458-$C$9,0),IF(GI458="","",IF(GH$7&gt;=$G458,$F$9*($F$17*GJ459+$F$18*GJ462),"")))</f>
        <v/>
      </c>
      <c r="GJ459" s="18" t="str">
        <f t="shared" ref="GJ459" si="132413">IF(AND(GJ458&lt;&gt;"",GK458=""),MAX(GJ458-$C$9,0),IF(GJ458="","",IF(GI$7&gt;=$G458,$F$9*($F$17*GK459+$F$18*GK462),"")))</f>
        <v/>
      </c>
      <c r="GK459" s="18" t="str">
        <f t="shared" ref="GK459" si="132414">IF(AND(GK458&lt;&gt;"",GL458=""),MAX(GK458-$C$9,0),IF(GK458="","",IF(GJ$7&gt;=$G458,$F$9*($F$17*GL459+$F$18*GL462),"")))</f>
        <v/>
      </c>
      <c r="GL459" s="18" t="str">
        <f t="shared" ref="GL459" si="132415">IF(AND(GL458&lt;&gt;"",GM458=""),MAX(GL458-$C$9,0),IF(GL458="","",IF(GK$7&gt;=$G458,$F$9*($F$17*GM459+$F$18*GM462),"")))</f>
        <v/>
      </c>
      <c r="GM459" s="18" t="str">
        <f t="shared" ref="GM459" si="132416">IF(AND(GM458&lt;&gt;"",GN458=""),MAX(GM458-$C$9,0),IF(GM458="","",IF(GL$7&gt;=$G458,$F$9*($F$17*GN459+$F$18*GN462),"")))</f>
        <v/>
      </c>
      <c r="GN459" s="18" t="str">
        <f t="shared" ref="GN459" si="132417">IF(AND(GN458&lt;&gt;"",GO458=""),MAX(GN458-$C$9,0),IF(GN458="","",IF(GM$7&gt;=$G458,$F$9*($F$17*GO459+$F$18*GO462),"")))</f>
        <v/>
      </c>
      <c r="GO459" s="18" t="str">
        <f t="shared" ref="GO459" si="132418">IF(AND(GO458&lt;&gt;"",GP458=""),MAX(GO458-$C$9,0),IF(GO458="","",IF(GN$7&gt;=$G458,$F$9*($F$17*GP459+$F$18*GP462),"")))</f>
        <v/>
      </c>
      <c r="GP459" s="18" t="str">
        <f t="shared" ref="GP459" si="132419">IF(AND(GP458&lt;&gt;"",GQ458=""),MAX(GP458-$C$9,0),IF(GP458="","",IF(GO$7&gt;=$G458,$F$9*($F$17*GQ459+$F$18*GQ462),"")))</f>
        <v/>
      </c>
      <c r="GQ459" s="18" t="str">
        <f t="shared" ref="GQ459" si="132420">IF(AND(GQ458&lt;&gt;"",GR458=""),MAX(GQ458-$C$9,0),IF(GQ458="","",IF(GP$7&gt;=$G458,$F$9*($F$17*GR459+$F$18*GR462),"")))</f>
        <v/>
      </c>
      <c r="GR459" s="18" t="str">
        <f t="shared" ref="GR459" si="132421">IF(AND(GR458&lt;&gt;"",GS458=""),MAX(GR458-$C$9,0),IF(GR458="","",IF(GQ$7&gt;=$G458,$F$9*($F$17*GS459+$F$18*GS462),"")))</f>
        <v/>
      </c>
      <c r="GS459" s="18" t="str">
        <f t="shared" ref="GS459" si="132422">IF(AND(GS458&lt;&gt;"",GT458=""),MAX(GS458-$C$9,0),IF(GS458="","",IF(GR$7&gt;=$G458,$F$9*($F$17*GT459+$F$18*GT462),"")))</f>
        <v/>
      </c>
      <c r="GT459" s="18" t="str">
        <f t="shared" ref="GT459" si="132423">IF(AND(GT458&lt;&gt;"",GU458=""),MAX(GT458-$C$9,0),IF(GT458="","",IF(GS$7&gt;=$G458,$F$9*($F$17*GU459+$F$18*GU462),"")))</f>
        <v/>
      </c>
      <c r="GU459" s="18" t="str">
        <f t="shared" ref="GU459" si="132424">IF(AND(GU458&lt;&gt;"",GV458=""),MAX(GU458-$C$9,0),IF(GU458="","",IF(GT$7&gt;=$G458,$F$9*($F$17*GV459+$F$18*GV462),"")))</f>
        <v/>
      </c>
      <c r="GV459" s="18" t="str">
        <f t="shared" ref="GV459" si="132425">IF(AND(GV458&lt;&gt;"",GW458=""),MAX(GV458-$C$9,0),IF(GV458="","",IF(GU$7&gt;=$G458,$F$9*($F$17*GW459+$F$18*GW462),"")))</f>
        <v/>
      </c>
      <c r="GW459" s="18" t="str">
        <f t="shared" ref="GW459" si="132426">IF(AND(GW458&lt;&gt;"",GX458=""),MAX(GW458-$C$9,0),IF(GW458="","",IF(GV$7&gt;=$G458,$F$9*($F$17*GX459+$F$18*GX462),"")))</f>
        <v/>
      </c>
      <c r="GX459" s="18" t="str">
        <f t="shared" ref="GX459" si="132427">IF(AND(GX458&lt;&gt;"",GY458=""),MAX(GX458-$C$9,0),IF(GX458="","",IF(GW$7&gt;=$G458,$F$9*($F$17*GY459+$F$18*GY462),"")))</f>
        <v/>
      </c>
      <c r="GY459" s="18" t="str">
        <f t="shared" ref="GY459" si="132428">IF(AND(GY458&lt;&gt;"",GZ458=""),MAX(GY458-$C$9,0),IF(GY458="","",IF(GX$7&gt;=$G458,$F$9*($F$17*GZ459+$F$18*GZ462),"")))</f>
        <v/>
      </c>
      <c r="GZ459" s="18" t="str">
        <f t="shared" ref="GZ459" si="132429">IF(AND(GZ458&lt;&gt;"",HA458=""),MAX(GZ458-$C$9,0),IF(GZ458="","",IF(GY$7&gt;=$G458,$F$9*($F$17*HA459+$F$18*HA462),"")))</f>
        <v/>
      </c>
      <c r="HA459" s="18" t="str">
        <f t="shared" ref="HA459" si="132430">IF(AND(HA458&lt;&gt;"",HB458=""),MAX(HA458-$C$9,0),IF(HA458="","",IF(GZ$7&gt;=$G458,$F$9*($F$17*HB459+$F$18*HB462),"")))</f>
        <v/>
      </c>
      <c r="HB459" s="18" t="str">
        <f t="shared" ref="HB459" si="132431">IF(AND(HB458&lt;&gt;"",HC458=""),MAX(HB458-$C$9,0),IF(HB458="","",IF(HA$7&gt;=$G458,$F$9*($F$17*HC459+$F$18*HC462),"")))</f>
        <v/>
      </c>
      <c r="HC459" s="18" t="str">
        <f t="shared" ref="HC459" si="132432">IF(AND(HC458&lt;&gt;"",HD458=""),MAX(HC458-$C$9,0),IF(HC458="","",IF(HB$7&gt;=$G458,$F$9*($F$17*HD459+$F$18*HD462),"")))</f>
        <v/>
      </c>
      <c r="HD459" s="18" t="str">
        <f t="shared" ref="HD459" si="132433">IF(AND(HD458&lt;&gt;"",HE458=""),MAX(HD458-$C$9,0),IF(HD458="","",IF(HC$7&gt;=$G458,$F$9*($F$17*HE459+$F$18*HE462),"")))</f>
        <v/>
      </c>
      <c r="HE459" s="18" t="str">
        <f t="shared" ref="HE459" si="132434">IF(AND(HE458&lt;&gt;"",HF458=""),MAX(HE458-$C$9,0),IF(HE458="","",IF(HD$7&gt;=$G458,$F$9*($F$17*HF459+$F$18*HF462),"")))</f>
        <v/>
      </c>
      <c r="HF459" s="18" t="str">
        <f t="shared" ref="HF459" si="132435">IF(AND(HF458&lt;&gt;"",HG458=""),MAX(HF458-$C$9,0),IF(HF458="","",IF(HE$7&gt;=$G458,$F$9*($F$17*HG459+$F$18*HG462),"")))</f>
        <v/>
      </c>
      <c r="HG459" s="18" t="str">
        <f t="shared" ref="HG459" si="132436">IF(AND(HG458&lt;&gt;"",HH458=""),MAX(HG458-$C$9,0),IF(HG458="","",IF(HF$7&gt;=$G458,$F$9*($F$17*HH459+$F$18*HH462),"")))</f>
        <v/>
      </c>
      <c r="HH459" s="18" t="str">
        <f t="shared" ref="HH459" si="132437">IF(AND(HH458&lt;&gt;"",HI458=""),MAX(HH458-$C$9,0),IF(HH458="","",IF(HG$7&gt;=$G458,$F$9*($F$17*HI459+$F$18*HI462),"")))</f>
        <v/>
      </c>
      <c r="HI459" s="18" t="str">
        <f t="shared" ref="HI459" si="132438">IF(AND(HI458&lt;&gt;"",HJ458=""),MAX(HI458-$C$9,0),IF(HI458="","",IF(HH$7&gt;=$G458,$F$9*($F$17*HJ459+$F$18*HJ462),"")))</f>
        <v/>
      </c>
      <c r="HJ459" s="18" t="str">
        <f t="shared" ref="HJ459" si="132439">IF(AND(HJ458&lt;&gt;"",HK458=""),MAX(HJ458-$C$9,0),IF(HJ458="","",IF(HI$7&gt;=$G458,$F$9*($F$17*HK459+$F$18*HK462),"")))</f>
        <v/>
      </c>
      <c r="HK459" s="18" t="str">
        <f t="shared" ref="HK459" si="132440">IF(AND(HK458&lt;&gt;"",HL458=""),MAX(HK458-$C$9,0),IF(HK458="","",IF(HJ$7&gt;=$G458,$F$9*($F$17*HL459+$F$18*HL462),"")))</f>
        <v/>
      </c>
      <c r="HL459" s="18" t="str">
        <f t="shared" ref="HL459" si="132441">IF(AND(HL458&lt;&gt;"",HM458=""),MAX(HL458-$C$9,0),IF(HL458="","",IF(HK$7&gt;=$G458,$F$9*($F$17*HM459+$F$18*HM462),"")))</f>
        <v/>
      </c>
      <c r="HM459" s="18" t="str">
        <f t="shared" ref="HM459" si="132442">IF(AND(HM458&lt;&gt;"",HN458=""),MAX(HM458-$C$9,0),IF(HM458="","",IF(HL$7&gt;=$G458,$F$9*($F$17*HN459+$F$18*HN462),"")))</f>
        <v/>
      </c>
      <c r="HN459" s="18" t="str">
        <f t="shared" ref="HN459" si="132443">IF(AND(HN458&lt;&gt;"",HO458=""),MAX(HN458-$C$9,0),IF(HN458="","",IF(HM$7&gt;=$G458,$F$9*($F$17*HO459+$F$18*HO462),"")))</f>
        <v/>
      </c>
      <c r="HO459" s="18" t="str">
        <f t="shared" ref="HO459" si="132444">IF(AND(HO458&lt;&gt;"",HP458=""),MAX(HO458-$C$9,0),IF(HO458="","",IF(HN$7&gt;=$G458,$F$9*($F$17*HP459+$F$18*HP462),"")))</f>
        <v/>
      </c>
      <c r="HP459" s="18" t="str">
        <f t="shared" ref="HP459" si="132445">IF(AND(HP458&lt;&gt;"",HQ458=""),MAX(HP458-$C$9,0),IF(HP458="","",IF(HO$7&gt;=$G458,$F$9*($F$17*HQ459+$F$18*HQ462),"")))</f>
        <v/>
      </c>
      <c r="HQ459" s="18" t="str">
        <f t="shared" ref="HQ459" si="132446">IF(AND(HQ458&lt;&gt;"",HR458=""),MAX(HQ458-$C$9,0),IF(HQ458="","",IF(HP$7&gt;=$G458,$F$9*($F$17*HR459+$F$18*HR462),"")))</f>
        <v/>
      </c>
      <c r="HR459" s="18" t="str">
        <f t="shared" ref="HR459" si="132447">IF(AND(HR458&lt;&gt;"",HS458=""),MAX(HR458-$C$9,0),IF(HR458="","",IF(HQ$7&gt;=$G458,$F$9*($F$17*HS459+$F$18*HS462),"")))</f>
        <v/>
      </c>
      <c r="HS459" s="18" t="str">
        <f t="shared" ref="HS459" si="132448">IF(AND(HS458&lt;&gt;"",HT458=""),MAX(HS458-$C$9,0),IF(HS458="","",IF(HR$7&gt;=$G458,$F$9*($F$17*HT459+$F$18*HT462),"")))</f>
        <v/>
      </c>
      <c r="HT459" s="18" t="str">
        <f t="shared" ref="HT459" si="132449">IF(AND(HT458&lt;&gt;"",HU458=""),MAX(HT458-$C$9,0),IF(HT458="","",IF(HS$7&gt;=$G458,$F$9*($F$17*HU459+$F$18*HU462),"")))</f>
        <v/>
      </c>
      <c r="HU459" s="18" t="str">
        <f t="shared" ref="HU459" si="132450">IF(AND(HU458&lt;&gt;"",HV458=""),MAX(HU458-$C$9,0),IF(HU458="","",IF(HT$7&gt;=$G458,$F$9*($F$17*HV459+$F$18*HV462),"")))</f>
        <v/>
      </c>
      <c r="HV459" s="18" t="str">
        <f t="shared" ref="HV459" si="132451">IF(AND(HV458&lt;&gt;"",HW458=""),MAX(HV458-$C$9,0),IF(HV458="","",IF(HU$7&gt;=$G458,$F$9*($F$17*HW459+$F$18*HW462),"")))</f>
        <v/>
      </c>
      <c r="HW459" s="18" t="str">
        <f t="shared" ref="HW459" si="132452">IF(AND(HW458&lt;&gt;"",HX458=""),MAX(HW458-$C$9,0),IF(HW458="","",IF(HV$7&gt;=$G458,$F$9*($F$17*HX459+$F$18*HX462),"")))</f>
        <v/>
      </c>
      <c r="HX459" s="18" t="str">
        <f t="shared" ref="HX459" si="132453">IF(AND(HX458&lt;&gt;"",HY458=""),MAX(HX458-$C$9,0),IF(HX458="","",IF(HW$7&gt;=$G458,$F$9*($F$17*HY459+$F$18*HY462),"")))</f>
        <v/>
      </c>
      <c r="HY459" s="18" t="str">
        <f t="shared" ref="HY459" si="132454">IF(AND(HY458&lt;&gt;"",HZ458=""),MAX(HY458-$C$9,0),IF(HY458="","",IF(HX$7&gt;=$G458,$F$9*($F$17*HZ459+$F$18*HZ462),"")))</f>
        <v/>
      </c>
      <c r="HZ459" s="18" t="str">
        <f t="shared" ref="HZ459" si="132455">IF(AND(HZ458&lt;&gt;"",IA458=""),MAX(HZ458-$C$9,0),IF(HZ458="","",IF(HY$7&gt;=$G458,$F$9*($F$17*IA459+$F$18*IA462),"")))</f>
        <v/>
      </c>
      <c r="IA459" s="18" t="str">
        <f t="shared" ref="IA459" si="132456">IF(AND(IA458&lt;&gt;"",IB458=""),MAX(IA458-$C$9,0),IF(IA458="","",IF(HZ$7&gt;=$G458,$F$9*($F$17*IB459+$F$18*IB462),"")))</f>
        <v/>
      </c>
      <c r="IB459" s="18" t="str">
        <f t="shared" ref="IB459" si="132457">IF(AND(IB458&lt;&gt;"",IC458=""),MAX(IB458-$C$9,0),IF(IB458="","",IF(IA$7&gt;=$G458,$F$9*($F$17*IC459+$F$18*IC462),"")))</f>
        <v/>
      </c>
      <c r="IC459" s="18" t="str">
        <f t="shared" ref="IC459" si="132458">IF(AND(IC458&lt;&gt;"",ID458=""),MAX(IC458-$C$9,0),IF(IC458="","",IF(IB$7&gt;=$G458,$F$9*($F$17*ID459+$F$18*ID462),"")))</f>
        <v/>
      </c>
      <c r="ID459" s="18" t="str">
        <f t="shared" ref="ID459" si="132459">IF(AND(ID458&lt;&gt;"",IE458=""),MAX(ID458-$C$9,0),IF(ID458="","",IF(IC$7&gt;=$G458,$F$9*($F$17*IE459+$F$18*IE462),"")))</f>
        <v/>
      </c>
      <c r="IE459" s="18" t="str">
        <f t="shared" ref="IE459" si="132460">IF(AND(IE458&lt;&gt;"",IF458=""),MAX(IE458-$C$9,0),IF(IE458="","",IF(ID$7&gt;=$G458,$F$9*($F$17*IF459+$F$18*IF462),"")))</f>
        <v/>
      </c>
      <c r="IF459" s="18" t="str">
        <f t="shared" ref="IF459" si="132461">IF(AND(IF458&lt;&gt;"",IG458=""),MAX(IF458-$C$9,0),IF(IF458="","",IF(IE$7&gt;=$G458,$F$9*($F$17*IG459+$F$18*IG462),"")))</f>
        <v/>
      </c>
      <c r="IG459" s="18" t="str">
        <f t="shared" ref="IG459" si="132462">IF(AND(IG458&lt;&gt;"",IH458=""),MAX(IG458-$C$9,0),IF(IG458="","",IF(IF$7&gt;=$G458,$F$9*($F$17*IH459+$F$18*IH462),"")))</f>
        <v/>
      </c>
      <c r="IH459" s="18" t="str">
        <f t="shared" ref="IH459" si="132463">IF(AND(IH458&lt;&gt;"",II458=""),MAX(IH458-$C$9,0),IF(IH458="","",IF(IG$7&gt;=$G458,$F$9*($F$17*II459+$F$18*II462),"")))</f>
        <v/>
      </c>
      <c r="II459" s="18" t="str">
        <f t="shared" ref="II459" si="132464">IF(AND(II458&lt;&gt;"",IJ458=""),MAX(II458-$C$9,0),IF(II458="","",IF(IH$7&gt;=$G458,$F$9*($F$17*IJ459+$F$18*IJ462),"")))</f>
        <v/>
      </c>
      <c r="IJ459" s="18" t="str">
        <f t="shared" ref="IJ459" si="132465">IF(AND(IJ458&lt;&gt;"",IK458=""),MAX(IJ458-$C$9,0),IF(IJ458="","",IF(II$7&gt;=$G458,$F$9*($F$17*IK459+$F$18*IK462),"")))</f>
        <v/>
      </c>
      <c r="IK459" s="18" t="str">
        <f t="shared" ref="IK459" si="132466">IF(AND(IK458&lt;&gt;"",IL458=""),MAX(IK458-$C$9,0),IF(IK458="","",IF(IJ$7&gt;=$G458,$F$9*($F$17*IL459+$F$18*IL462),"")))</f>
        <v/>
      </c>
      <c r="IL459" s="18" t="str">
        <f t="shared" ref="IL459" si="132467">IF(AND(IL458&lt;&gt;"",IM458=""),MAX(IL458-$C$9,0),IF(IL458="","",IF(IK$7&gt;=$G458,$F$9*($F$17*IM459+$F$18*IM462),"")))</f>
        <v/>
      </c>
      <c r="IM459" s="18" t="str">
        <f t="shared" ref="IM459" si="132468">IF(AND(IM458&lt;&gt;"",IN458=""),MAX(IM458-$C$9,0),IF(IM458="","",IF(IL$7&gt;=$G458,$F$9*($F$17*IN459+$F$18*IN462),"")))</f>
        <v/>
      </c>
      <c r="IN459" s="18" t="str">
        <f t="shared" ref="IN459" si="132469">IF(AND(IN458&lt;&gt;"",IO458=""),MAX(IN458-$C$9,0),IF(IN458="","",IF(IM$7&gt;=$G458,$F$9*($F$17*IO459+$F$18*IO462),"")))</f>
        <v/>
      </c>
      <c r="IO459" s="18" t="str">
        <f t="shared" ref="IO459" si="132470">IF(AND(IO458&lt;&gt;"",IP458=""),MAX(IO458-$C$9,0),IF(IO458="","",IF(IN$7&gt;=$G458,$F$9*($F$17*IP459+$F$18*IP462),"")))</f>
        <v/>
      </c>
      <c r="IP459" s="18" t="str">
        <f t="shared" ref="IP459" si="132471">IF(AND(IP458&lt;&gt;"",IQ458=""),MAX(IP458-$C$9,0),IF(IP458="","",IF(IO$7&gt;=$G458,$F$9*($F$17*IQ459+$F$18*IQ462),"")))</f>
        <v/>
      </c>
      <c r="IQ459" s="18" t="str">
        <f t="shared" ref="IQ459" si="132472">IF(AND(IQ458&lt;&gt;"",IR458=""),MAX(IQ458-$C$9,0),IF(IQ458="","",IF(IP$7&gt;=$G458,$F$9*($F$17*IR459+$F$18*IR462),"")))</f>
        <v/>
      </c>
      <c r="IR459" s="18" t="str">
        <f t="shared" ref="IR459" si="132473">IF(AND(IR458&lt;&gt;"",IS458=""),MAX(IR458-$C$9,0),IF(IR458="","",IF(IQ$7&gt;=$G458,$F$9*($F$17*IS459+$F$18*IS462),"")))</f>
        <v/>
      </c>
      <c r="IS459" s="18" t="str">
        <f t="shared" ref="IS459" si="132474">IF(AND(IS458&lt;&gt;"",IT458=""),MAX(IS458-$C$9,0),IF(IS458="","",IF(IR$7&gt;=$G458,$F$9*($F$17*IT459+$F$18*IT462),"")))</f>
        <v/>
      </c>
      <c r="IT459" s="18" t="str">
        <f t="shared" ref="IT459" si="132475">IF(AND(IT458&lt;&gt;"",IU458=""),MAX(IT458-$C$9,0),IF(IT458="","",IF(IS$7&gt;=$G458,$F$9*($F$17*IU459+$F$18*IU462),"")))</f>
        <v/>
      </c>
      <c r="IU459" s="18" t="str">
        <f t="shared" ref="IU459" si="132476">IF(AND(IU458&lt;&gt;"",IV458=""),MAX(IU458-$C$9,0),IF(IU458="","",IF(IT$7&gt;=$G458,$F$9*($F$17*IV459+$F$18*IV462),"")))</f>
        <v/>
      </c>
      <c r="IV459" s="18" t="str">
        <f t="shared" ref="IV459" si="132477">IF(AND(IV458&lt;&gt;"",IW458=""),MAX(IV458-$C$9,0),IF(IV458="","",IF(IU$7&gt;=$G458,$F$9*($F$17*IW459+$F$18*IW462),"")))</f>
        <v/>
      </c>
      <c r="IW459" s="18" t="str">
        <f t="shared" ref="IW459" si="132478">IF(AND(IW458&lt;&gt;"",IX458=""),MAX(IW458-$C$9,0),IF(IW458="","",IF(IV$7&gt;=$G458,$F$9*($F$17*IX459+$F$18*IX462),"")))</f>
        <v/>
      </c>
      <c r="IX459" s="18" t="str">
        <f t="shared" ref="IX459" si="132479">IF(AND(IX458&lt;&gt;"",IY458=""),MAX(IX458-$C$9,0),IF(IX458="","",IF(IW$7&gt;=$G458,$F$9*($F$17*IY459+$F$18*IY462),"")))</f>
        <v/>
      </c>
      <c r="IY459" s="18" t="str">
        <f t="shared" ref="IY459" si="132480">IF(AND(IY458&lt;&gt;"",IZ458=""),MAX(IY458-$C$9,0),IF(IY458="","",IF(IX$7&gt;=$G458,$F$9*($F$17*IZ459+$F$18*IZ462),"")))</f>
        <v/>
      </c>
      <c r="IZ459" s="18" t="str">
        <f t="shared" ref="IZ459" si="132481">IF(AND(IZ458&lt;&gt;"",JA458=""),MAX(IZ458-$C$9,0),IF(IZ458="","",IF(IY$7&gt;=$G458,$F$9*($F$17*JA459+$F$18*JA462),"")))</f>
        <v/>
      </c>
      <c r="JA459" s="18" t="str">
        <f t="shared" ref="JA459" si="132482">IF(AND(JA458&lt;&gt;"",JB458=""),MAX(JA458-$C$9,0),IF(JA458="","",IF(IZ$7&gt;=$G458,$F$9*($F$17*JB459+$F$18*JB462),"")))</f>
        <v/>
      </c>
      <c r="JB459" s="18" t="str">
        <f t="shared" ref="JB459" si="132483">IF(AND(JB458&lt;&gt;"",JC458=""),MAX(JB458-$C$9,0),IF(JB458="","",IF(JA$7&gt;=$G458,$F$9*($F$17*JC459+$F$18*JC462),"")))</f>
        <v/>
      </c>
      <c r="JC459" s="18" t="str">
        <f t="shared" ref="JC459" si="132484">IF(AND(JC458&lt;&gt;"",JD458=""),MAX(JC458-$C$9,0),IF(JC458="","",IF(JB$7&gt;=$G458,$F$9*($F$17*JD459+$F$18*JD462),"")))</f>
        <v/>
      </c>
      <c r="JD459" s="18" t="str">
        <f t="shared" ref="JD459" si="132485">IF(AND(JD458&lt;&gt;"",JE458=""),MAX(JD458-$C$9,0),IF(JD458="","",IF(JC$7&gt;=$G458,$F$9*($F$17*JE459+$F$18*JE462),"")))</f>
        <v/>
      </c>
      <c r="JE459" s="18" t="str">
        <f t="shared" ref="JE459" si="132486">IF(AND(JE458&lt;&gt;"",JF458=""),MAX(JE458-$C$9,0),IF(JE458="","",IF(JD$7&gt;=$G458,$F$9*($F$17*JF459+$F$18*JF462),"")))</f>
        <v/>
      </c>
      <c r="JF459" s="18" t="str">
        <f t="shared" ref="JF459" si="132487">IF(AND(JF458&lt;&gt;"",JG458=""),MAX(JF458-$C$9,0),IF(JF458="","",IF(JE$7&gt;=$G458,$F$9*($F$17*JG459+$F$18*JG462),"")))</f>
        <v/>
      </c>
      <c r="JG459" s="18" t="str">
        <f t="shared" ref="JG459" si="132488">IF(AND(JG458&lt;&gt;"",JH458=""),MAX(JG458-$C$9,0),IF(JG458="","",IF(JF$7&gt;=$G458,$F$9*($F$17*JH459+$F$18*JH462),"")))</f>
        <v/>
      </c>
      <c r="JH459" s="18" t="str">
        <f t="shared" ref="JH459" si="132489">IF(AND(JH458&lt;&gt;"",JI458=""),MAX(JH458-$C$9,0),IF(JH458="","",IF(JG$7&gt;=$G458,$F$9*($F$17*JI459+$F$18*JI462),"")))</f>
        <v/>
      </c>
      <c r="JI459" s="18" t="str">
        <f t="shared" ref="JI459" si="132490">IF(AND(JI458&lt;&gt;"",JJ458=""),MAX(JI458-$C$9,0),IF(JI458="","",IF(JH$7&gt;=$G458,$F$9*($F$17*JJ459+$F$18*JJ462),"")))</f>
        <v/>
      </c>
      <c r="JJ459" s="18" t="str">
        <f t="shared" ref="JJ459" si="132491">IF(AND(JJ458&lt;&gt;"",JK458=""),MAX(JJ458-$C$9,0),IF(JJ458="","",IF(JI$7&gt;=$G458,$F$9*($F$17*JK459+$F$18*JK462),"")))</f>
        <v/>
      </c>
      <c r="JK459" s="18" t="str">
        <f t="shared" ref="JK459" si="132492">IF(AND(JK458&lt;&gt;"",JL458=""),MAX(JK458-$C$9,0),IF(JK458="","",IF(JJ$7&gt;=$G458,$F$9*($F$17*JL459+$F$18*JL462),"")))</f>
        <v/>
      </c>
      <c r="JL459" s="18" t="str">
        <f t="shared" ref="JL459" si="132493">IF(AND(JL458&lt;&gt;"",JM458=""),MAX(JL458-$C$9,0),IF(JL458="","",IF(JK$7&gt;=$G458,$F$9*($F$17*JM459+$F$18*JM462),"")))</f>
        <v/>
      </c>
      <c r="JM459" s="18" t="str">
        <f t="shared" ref="JM459" si="132494">IF(AND(JM458&lt;&gt;"",JN458=""),MAX(JM458-$C$9,0),IF(JM458="","",IF(JL$7&gt;=$G458,$F$9*($F$17*JN459+$F$18*JN462),"")))</f>
        <v/>
      </c>
      <c r="JN459" s="18" t="str">
        <f t="shared" ref="JN459" si="132495">IF(AND(JN458&lt;&gt;"",JO458=""),MAX(JN458-$C$9,0),IF(JN458="","",IF(JM$7&gt;=$G458,$F$9*($F$17*JO459+$F$18*JO462),"")))</f>
        <v/>
      </c>
      <c r="JO459" s="18" t="str">
        <f t="shared" ref="JO459" si="132496">IF(AND(JO458&lt;&gt;"",JP458=""),MAX(JO458-$C$9,0),IF(JO458="","",IF(JN$7&gt;=$G458,$F$9*($F$17*JP459+$F$18*JP462),"")))</f>
        <v/>
      </c>
      <c r="JP459" s="18" t="str">
        <f t="shared" ref="JP459" si="132497">IF(AND(JP458&lt;&gt;"",JQ458=""),MAX(JP458-$C$9,0),IF(JP458="","",IF(JO$7&gt;=$G458,$F$9*($F$17*JQ459+$F$18*JQ462),"")))</f>
        <v/>
      </c>
      <c r="JQ459" s="18" t="str">
        <f t="shared" ref="JQ459" si="132498">IF(AND(JQ458&lt;&gt;"",JR458=""),MAX(JQ458-$C$9,0),IF(JQ458="","",IF(JP$7&gt;=$G458,$F$9*($F$17*JR459+$F$18*JR462),"")))</f>
        <v/>
      </c>
      <c r="JR459" s="18" t="str">
        <f t="shared" ref="JR459" si="132499">IF(AND(JR458&lt;&gt;"",JS458=""),MAX(JR458-$C$9,0),IF(JR458="","",IF(JQ$7&gt;=$G458,$F$9*($F$17*JS459+$F$18*JS462),"")))</f>
        <v/>
      </c>
      <c r="JS459" s="18" t="str">
        <f t="shared" ref="JS459" si="132500">IF(AND(JS458&lt;&gt;"",JT458=""),MAX(JS458-$C$9,0),IF(JS458="","",IF(JR$7&gt;=$G458,$F$9*($F$17*JT459+$F$18*JT462),"")))</f>
        <v/>
      </c>
      <c r="JT459" s="18" t="str">
        <f t="shared" ref="JT459" si="132501">IF(AND(JT458&lt;&gt;"",JU458=""),MAX(JT458-$C$9,0),IF(JT458="","",IF(JS$7&gt;=$G458,$F$9*($F$17*JU459+$F$18*JU462),"")))</f>
        <v/>
      </c>
      <c r="JU459" s="18" t="str">
        <f t="shared" ref="JU459" si="132502">IF(AND(JU458&lt;&gt;"",JV458=""),MAX(JU458-$C$9,0),IF(JU458="","",IF(JT$7&gt;=$G458,$F$9*($F$17*JV459+$F$18*JV462),"")))</f>
        <v/>
      </c>
      <c r="JV459" s="18" t="str">
        <f t="shared" ref="JV459" si="132503">IF(AND(JV458&lt;&gt;"",JW458=""),MAX(JV458-$C$9,0),IF(JV458="","",IF(JU$7&gt;=$G458,$F$9*($F$17*JW459+$F$18*JW462),"")))</f>
        <v/>
      </c>
      <c r="JW459" s="18" t="str">
        <f t="shared" ref="JW459" si="132504">IF(AND(JW458&lt;&gt;"",JX458=""),MAX(JW458-$C$9,0),IF(JW458="","",IF(JV$7&gt;=$G458,$F$9*($F$17*JX459+$F$18*JX462),"")))</f>
        <v/>
      </c>
      <c r="JX459" s="18" t="str">
        <f t="shared" ref="JX459" si="132505">IF(AND(JX458&lt;&gt;"",JY458=""),MAX(JX458-$C$9,0),IF(JX458="","",IF(JW$7&gt;=$G458,$F$9*($F$17*JY459+$F$18*JY462),"")))</f>
        <v/>
      </c>
      <c r="JY459" s="18" t="str">
        <f t="shared" ref="JY459" si="132506">IF(AND(JY458&lt;&gt;"",JZ458=""),MAX(JY458-$C$9,0),IF(JY458="","",IF(JX$7&gt;=$G458,$F$9*($F$17*JZ459+$F$18*JZ462),"")))</f>
        <v/>
      </c>
      <c r="JZ459" s="18" t="str">
        <f t="shared" ref="JZ459" si="132507">IF(AND(JZ458&lt;&gt;"",KA458=""),MAX(JZ458-$C$9,0),IF(JZ458="","",IF(JY$7&gt;=$G458,$F$9*($F$17*KA459+$F$18*KA462),"")))</f>
        <v/>
      </c>
      <c r="KA459" s="18" t="str">
        <f t="shared" ref="KA459" si="132508">IF(AND(KA458&lt;&gt;"",KB458=""),MAX(KA458-$C$9,0),IF(KA458="","",IF(JZ$7&gt;=$G458,$F$9*($F$17*KB459+$F$18*KB462),"")))</f>
        <v/>
      </c>
      <c r="KB459" s="18" t="str">
        <f t="shared" ref="KB459" si="132509">IF(AND(KB458&lt;&gt;"",KC458=""),MAX(KB458-$C$9,0),IF(KB458="","",IF(KA$7&gt;=$G458,$F$9*($F$17*KC459+$F$18*KC462),"")))</f>
        <v/>
      </c>
      <c r="KC459" s="18" t="str">
        <f t="shared" ref="KC459" si="132510">IF(AND(KC458&lt;&gt;"",KD458=""),MAX(KC458-$C$9,0),IF(KC458="","",IF(KB$7&gt;=$G458,$F$9*($F$17*KD459+$F$18*KD462),"")))</f>
        <v/>
      </c>
      <c r="KD459" s="18" t="str">
        <f t="shared" ref="KD459" si="132511">IF(AND(KD458&lt;&gt;"",KE458=""),MAX(KD458-$C$9,0),IF(KD458="","",IF(KC$7&gt;=$G458,$F$9*($F$17*KE459+$F$18*KE462),"")))</f>
        <v/>
      </c>
      <c r="KE459" s="18" t="str">
        <f t="shared" ref="KE459" si="132512">IF(AND(KE458&lt;&gt;"",KF458=""),MAX(KE458-$C$9,0),IF(KE458="","",IF(KD$7&gt;=$G458,$F$9*($F$17*KF459+$F$18*KF462),"")))</f>
        <v/>
      </c>
      <c r="KF459" s="18" t="str">
        <f t="shared" ref="KF459" si="132513">IF(AND(KF458&lt;&gt;"",KG458=""),MAX(KF458-$C$9,0),IF(KF458="","",IF(KE$7&gt;=$G458,$F$9*($F$17*KG459+$F$18*KG462),"")))</f>
        <v/>
      </c>
      <c r="KG459" s="18" t="str">
        <f t="shared" ref="KG459" si="132514">IF(AND(KG458&lt;&gt;"",KH458=""),MAX(KG458-$C$9,0),IF(KG458="","",IF(KF$7&gt;=$G458,$F$9*($F$17*KH459+$F$18*KH462),"")))</f>
        <v/>
      </c>
      <c r="KH459" s="18" t="str">
        <f t="shared" ref="KH459" si="132515">IF(AND(KH458&lt;&gt;"",KI458=""),MAX(KH458-$C$9,0),IF(KH458="","",IF(KG$7&gt;=$G458,$F$9*($F$17*KI459+$F$18*KI462),"")))</f>
        <v/>
      </c>
      <c r="KI459" s="18" t="str">
        <f t="shared" ref="KI459" si="132516">IF(AND(KI458&lt;&gt;"",KJ458=""),MAX(KI458-$C$9,0),IF(KI458="","",IF(KH$7&gt;=$G458,$F$9*($F$17*KJ459+$F$18*KJ462),"")))</f>
        <v/>
      </c>
      <c r="KJ459" s="18" t="str">
        <f t="shared" ref="KJ459" si="132517">IF(AND(KJ458&lt;&gt;"",KK458=""),MAX(KJ458-$C$9,0),IF(KJ458="","",IF(KI$7&gt;=$G458,$F$9*($F$17*KK459+$F$18*KK462),"")))</f>
        <v/>
      </c>
      <c r="KK459" s="18" t="str">
        <f t="shared" ref="KK459" si="132518">IF(AND(KK458&lt;&gt;"",KL458=""),MAX(KK458-$C$9,0),IF(KK458="","",IF(KJ$7&gt;=$G458,$F$9*($F$17*KL459+$F$18*KL462),"")))</f>
        <v/>
      </c>
      <c r="KL459" s="18" t="str">
        <f t="shared" ref="KL459" si="132519">IF(AND(KL458&lt;&gt;"",KM458=""),MAX(KL458-$C$9,0),IF(KL458="","",IF(KK$7&gt;=$G458,$F$9*($F$17*KM459+$F$18*KM462),"")))</f>
        <v/>
      </c>
      <c r="KM459" s="18" t="str">
        <f t="shared" ref="KM459" si="132520">IF(AND(KM458&lt;&gt;"",KN458=""),MAX(KM458-$C$9,0),IF(KM458="","",IF(KL$7&gt;=$G458,$F$9*($F$17*KN459+$F$18*KN462),"")))</f>
        <v/>
      </c>
      <c r="KN459" s="18" t="str">
        <f t="shared" ref="KN459" si="132521">IF(AND(KN458&lt;&gt;"",KO458=""),MAX(KN458-$C$9,0),IF(KN458="","",IF(KM$7&gt;=$G458,$F$9*($F$17*KO459+$F$18*KO462),"")))</f>
        <v/>
      </c>
      <c r="KO459" s="18" t="str">
        <f t="shared" ref="KO459" si="132522">IF(AND(KO458&lt;&gt;"",KP458=""),MAX(KO458-$C$9,0),IF(KO458="","",IF(KN$7&gt;=$G458,$F$9*($F$17*KP459+$F$18*KP462),"")))</f>
        <v/>
      </c>
      <c r="KP459" s="18" t="str">
        <f t="shared" ref="KP459" si="132523">IF(AND(KP458&lt;&gt;"",KQ458=""),MAX(KP458-$C$9,0),IF(KP458="","",IF(KO$7&gt;=$G458,$F$9*($F$17*KQ459+$F$18*KQ462),"")))</f>
        <v/>
      </c>
      <c r="KQ459" s="18" t="str">
        <f t="shared" ref="KQ459" si="132524">IF(AND(KQ458&lt;&gt;"",KR458=""),MAX(KQ458-$C$9,0),IF(KQ458="","",IF(KP$7&gt;=$G458,$F$9*($F$17*KR459+$F$18*KR462),"")))</f>
        <v/>
      </c>
      <c r="KR459" s="18" t="str">
        <f t="shared" ref="KR459" si="132525">IF(AND(KR458&lt;&gt;"",KS458=""),MAX(KR458-$C$9,0),IF(KR458="","",IF(KQ$7&gt;=$G458,$F$9*($F$17*KS459+$F$18*KS462),"")))</f>
        <v/>
      </c>
      <c r="KS459" s="18" t="str">
        <f t="shared" ref="KS459" si="132526">IF(AND(KS458&lt;&gt;"",KT458=""),MAX(KS458-$C$9,0),IF(KS458="","",IF(KR$7&gt;=$G458,$F$9*($F$17*KT459+$F$18*KT462),"")))</f>
        <v/>
      </c>
      <c r="KT459" s="18" t="str">
        <f t="shared" ref="KT459" si="132527">IF(AND(KT458&lt;&gt;"",KU458=""),MAX(KT458-$C$9,0),IF(KT458="","",IF(KS$7&gt;=$G458,$F$9*($F$17*KU459+$F$18*KU462),"")))</f>
        <v/>
      </c>
      <c r="KU459" s="18" t="str">
        <f t="shared" ref="KU459" si="132528">IF(AND(KU458&lt;&gt;"",KV458=""),MAX(KU458-$C$9,0),IF(KU458="","",IF(KT$7&gt;=$G458,$F$9*($F$17*KV459+$F$18*KV462),"")))</f>
        <v/>
      </c>
      <c r="KV459" s="18" t="str">
        <f t="shared" ref="KV459" si="132529">IF(AND(KV458&lt;&gt;"",KW458=""),MAX(KV458-$C$9,0),IF(KV458="","",IF(KU$7&gt;=$G458,$F$9*($F$17*KW459+$F$18*KW462),"")))</f>
        <v/>
      </c>
      <c r="KW459" s="18" t="str">
        <f t="shared" ref="KW459" si="132530">IF(AND(KW458&lt;&gt;"",KX458=""),MAX(KW458-$C$9,0),IF(KW458="","",IF(KV$7&gt;=$G458,$F$9*($F$17*KX459+$F$18*KX462),"")))</f>
        <v/>
      </c>
      <c r="KX459" s="18" t="str">
        <f t="shared" ref="KX459" si="132531">IF(AND(KX458&lt;&gt;"",KY458=""),MAX(KX458-$C$9,0),IF(KX458="","",IF(KW$7&gt;=$G458,$F$9*($F$17*KY459+$F$18*KY462),"")))</f>
        <v/>
      </c>
      <c r="KY459" s="18" t="str">
        <f t="shared" ref="KY459" si="132532">IF(AND(KY458&lt;&gt;"",KZ458=""),MAX(KY458-$C$9,0),IF(KY458="","",IF(KX$7&gt;=$G458,$F$9*($F$17*KZ459+$F$18*KZ462),"")))</f>
        <v/>
      </c>
      <c r="KZ459" s="18" t="str">
        <f t="shared" ref="KZ459" si="132533">IF(AND(KZ458&lt;&gt;"",LA458=""),MAX(KZ458-$C$9,0),IF(KZ458="","",IF(KY$7&gt;=$G458,$F$9*($F$17*LA459+$F$18*LA462),"")))</f>
        <v/>
      </c>
      <c r="LA459" s="18" t="str">
        <f t="shared" ref="LA459" si="132534">IF(AND(LA458&lt;&gt;"",LB458=""),MAX(LA458-$C$9,0),IF(LA458="","",IF(KZ$7&gt;=$G458,$F$9*($F$17*LB459+$F$18*LB462),"")))</f>
        <v/>
      </c>
      <c r="LB459" s="18" t="str">
        <f t="shared" ref="LB459" si="132535">IF(AND(LB458&lt;&gt;"",LC458=""),MAX(LB458-$C$9,0),IF(LB458="","",IF(LA$7&gt;=$G458,$F$9*($F$17*LC459+$F$18*LC462),"")))</f>
        <v/>
      </c>
      <c r="LC459" s="18" t="str">
        <f t="shared" ref="LC459" si="132536">IF(AND(LC458&lt;&gt;"",LD458=""),MAX(LC458-$C$9,0),IF(LC458="","",IF(LB$7&gt;=$G458,$F$9*($F$17*LD459+$F$18*LD462),"")))</f>
        <v/>
      </c>
      <c r="LD459" s="18" t="str">
        <f t="shared" ref="LD459" si="132537">IF(AND(LD458&lt;&gt;"",LE458=""),MAX(LD458-$C$9,0),IF(LD458="","",IF(LC$7&gt;=$G458,$F$9*($F$17*LE459+$F$18*LE462),"")))</f>
        <v/>
      </c>
      <c r="LE459" s="18" t="str">
        <f t="shared" ref="LE459" si="132538">IF(AND(LE458&lt;&gt;"",LF458=""),MAX(LE458-$C$9,0),IF(LE458="","",IF(LD$7&gt;=$G458,$F$9*($F$17*LF459+$F$18*LF462),"")))</f>
        <v/>
      </c>
      <c r="LF459" s="18" t="str">
        <f t="shared" ref="LF459" si="132539">IF(AND(LF458&lt;&gt;"",LG458=""),MAX(LF458-$C$9,0),IF(LF458="","",IF(LE$7&gt;=$G458,$F$9*($F$17*LG459+$F$18*LG462),"")))</f>
        <v/>
      </c>
      <c r="LG459" s="18" t="str">
        <f t="shared" ref="LG459" si="132540">IF(AND(LG458&lt;&gt;"",LH458=""),MAX(LG458-$C$9,0),IF(LG458="","",IF(LF$7&gt;=$G458,$F$9*($F$17*LH459+$F$18*LH462),"")))</f>
        <v/>
      </c>
      <c r="LH459" s="18" t="str">
        <f t="shared" ref="LH459" si="132541">IF(AND(LH458&lt;&gt;"",LI458=""),MAX(LH458-$C$9,0),IF(LH458="","",IF(LG$7&gt;=$G458,$F$9*($F$17*LI459+$F$18*LI462),"")))</f>
        <v/>
      </c>
      <c r="LI459" s="18" t="str">
        <f t="shared" ref="LI459" si="132542">IF(AND(LI458&lt;&gt;"",LJ458=""),MAX(LI458-$C$9,0),IF(LI458="","",IF(LH$7&gt;=$G458,$F$9*($F$17*LJ459+$F$18*LJ462),"")))</f>
        <v/>
      </c>
      <c r="LJ459" s="18" t="str">
        <f t="shared" ref="LJ459" si="132543">IF(AND(LJ458&lt;&gt;"",LK458=""),MAX(LJ458-$C$9,0),IF(LJ458="","",IF(LI$7&gt;=$G458,$F$9*($F$17*LK459+$F$18*LK462),"")))</f>
        <v/>
      </c>
      <c r="LK459" s="18" t="str">
        <f t="shared" ref="LK459" si="132544">IF(AND(LK458&lt;&gt;"",LL458=""),MAX(LK458-$C$9,0),IF(LK458="","",IF(LJ$7&gt;=$G458,$F$9*($F$17*LL459+$F$18*LL462),"")))</f>
        <v/>
      </c>
      <c r="LL459" s="18" t="str">
        <f t="shared" ref="LL459" si="132545">IF(AND(LL458&lt;&gt;"",LM458=""),MAX(LL458-$C$9,0),IF(LL458="","",IF(LK$7&gt;=$G458,$F$9*($F$17*LM459+$F$18*LM462),"")))</f>
        <v/>
      </c>
      <c r="LM459" s="18" t="str">
        <f t="shared" ref="LM459" si="132546">IF(AND(LM458&lt;&gt;"",LN458=""),MAX(LM458-$C$9,0),IF(LM458="","",IF(LL$7&gt;=$G458,$F$9*($F$17*LN459+$F$18*LN462),"")))</f>
        <v/>
      </c>
      <c r="LN459" s="18" t="str">
        <f t="shared" ref="LN459" si="132547">IF(AND(LN458&lt;&gt;"",LO458=""),MAX(LN458-$C$9,0),IF(LN458="","",IF(LM$7&gt;=$G458,$F$9*($F$17*LO459+$F$18*LO462),"")))</f>
        <v/>
      </c>
      <c r="LO459" s="18" t="str">
        <f t="shared" ref="LO459" si="132548">IF(AND(LO458&lt;&gt;"",LP458=""),MAX(LO458-$C$9,0),IF(LO458="","",IF(LN$7&gt;=$G458,$F$9*($F$17*LP459+$F$18*LP462),"")))</f>
        <v/>
      </c>
      <c r="LP459" s="18" t="str">
        <f t="shared" ref="LP459" si="132549">IF(AND(LP458&lt;&gt;"",LQ458=""),MAX(LP458-$C$9,0),IF(LP458="","",IF(LO$7&gt;=$G458,$F$9*($F$17*LQ459+$F$18*LQ462),"")))</f>
        <v/>
      </c>
      <c r="LQ459" s="18" t="str">
        <f t="shared" ref="LQ459" si="132550">IF(AND(LQ458&lt;&gt;"",LR458=""),MAX(LQ458-$C$9,0),IF(LQ458="","",IF(LP$7&gt;=$G458,$F$9*($F$17*LR459+$F$18*LR462),"")))</f>
        <v/>
      </c>
      <c r="LR459" s="18" t="str">
        <f t="shared" ref="LR459" si="132551">IF(AND(LR458&lt;&gt;"",LS458=""),MAX(LR458-$C$9,0),IF(LR458="","",IF(LQ$7&gt;=$G458,$F$9*($F$17*LS459+$F$18*LS462),"")))</f>
        <v/>
      </c>
      <c r="LS459" s="18" t="str">
        <f t="shared" ref="LS459" si="132552">IF(AND(LS458&lt;&gt;"",LT458=""),MAX(LS458-$C$9,0),IF(LS458="","",IF(LR$7&gt;=$G458,$F$9*($F$17*LT459+$F$18*LT462),"")))</f>
        <v/>
      </c>
      <c r="LT459" s="18" t="str">
        <f t="shared" ref="LT459" si="132553">IF(AND(LT458&lt;&gt;"",LU458=""),MAX(LT458-$C$9,0),IF(LT458="","",IF(LS$7&gt;=$G458,$F$9*($F$17*LU459+$F$18*LU462),"")))</f>
        <v/>
      </c>
      <c r="LU459" s="18" t="str">
        <f t="shared" ref="LU459" si="132554">IF(AND(LU458&lt;&gt;"",LV458=""),MAX(LU458-$C$9,0),IF(LU458="","",IF(LT$7&gt;=$G458,$F$9*($F$17*LV459+$F$18*LV462),"")))</f>
        <v/>
      </c>
      <c r="LV459" s="18" t="str">
        <f t="shared" ref="LV459" si="132555">IF(AND(LV458&lt;&gt;"",LW458=""),MAX(LV458-$C$9,0),IF(LV458="","",IF(LU$7&gt;=$G458,$F$9*($F$17*LW459+$F$18*LW462),"")))</f>
        <v/>
      </c>
      <c r="LW459" s="18" t="str">
        <f t="shared" ref="LW459" si="132556">IF(AND(LW458&lt;&gt;"",LX458=""),MAX(LW458-$C$9,0),IF(LW458="","",IF(LV$7&gt;=$G458,$F$9*($F$17*LX459+$F$18*LX462),"")))</f>
        <v/>
      </c>
      <c r="LX459" s="18" t="str">
        <f t="shared" ref="LX459" si="132557">IF(AND(LX458&lt;&gt;"",LY458=""),MAX(LX458-$C$9,0),IF(LX458="","",IF(LW$7&gt;=$G458,$F$9*($F$17*LY459+$F$18*LY462),"")))</f>
        <v/>
      </c>
      <c r="LY459" s="18" t="str">
        <f t="shared" ref="LY459" si="132558">IF(AND(LY458&lt;&gt;"",LZ458=""),MAX(LY458-$C$9,0),IF(LY458="","",IF(LX$7&gt;=$G458,$F$9*($F$17*LZ459+$F$18*LZ462),"")))</f>
        <v/>
      </c>
      <c r="LZ459" s="18" t="str">
        <f t="shared" ref="LZ459" si="132559">IF(AND(LZ458&lt;&gt;"",MA458=""),MAX(LZ458-$C$9,0),IF(LZ458="","",IF(LY$7&gt;=$G458,$F$9*($F$17*MA459+$F$18*MA462),"")))</f>
        <v/>
      </c>
      <c r="MA459" s="18" t="str">
        <f t="shared" ref="MA459" si="132560">IF(AND(MA458&lt;&gt;"",MB458=""),MAX(MA458-$C$9,0),IF(MA458="","",IF(LZ$7&gt;=$G458,$F$9*($F$17*MB459+$F$18*MB462),"")))</f>
        <v/>
      </c>
      <c r="MB459" s="18" t="str">
        <f t="shared" ref="MB459" si="132561">IF(AND(MB458&lt;&gt;"",MC458=""),MAX(MB458-$C$9,0),IF(MB458="","",IF(MA$7&gt;=$G458,$F$9*($F$17*MC459+$F$18*MC462),"")))</f>
        <v/>
      </c>
      <c r="MC459" s="18" t="str">
        <f t="shared" ref="MC459" si="132562">IF(AND(MC458&lt;&gt;"",MD458=""),MAX(MC458-$C$9,0),IF(MC458="","",IF(MB$7&gt;=$G458,$F$9*($F$17*MD459+$F$18*MD462),"")))</f>
        <v/>
      </c>
      <c r="MD459" s="18" t="str">
        <f t="shared" ref="MD459" si="132563">IF(AND(MD458&lt;&gt;"",ME458=""),MAX(MD458-$C$9,0),IF(MD458="","",IF(MC$7&gt;=$G458,$F$9*($F$17*ME459+$F$18*ME462),"")))</f>
        <v/>
      </c>
      <c r="ME459" s="18" t="str">
        <f t="shared" ref="ME459" si="132564">IF(AND(ME458&lt;&gt;"",MF458=""),MAX(ME458-$C$9,0),IF(ME458="","",IF(MD$7&gt;=$G458,$F$9*($F$17*MF459+$F$18*MF462),"")))</f>
        <v/>
      </c>
      <c r="MF459" s="18" t="str">
        <f t="shared" ref="MF459" si="132565">IF(AND(MF458&lt;&gt;"",MG458=""),MAX(MF458-$C$9,0),IF(MF458="","",IF(ME$7&gt;=$G458,$F$9*($F$17*MG459+$F$18*MG462),"")))</f>
        <v/>
      </c>
      <c r="MG459" s="18" t="str">
        <f t="shared" ref="MG459" si="132566">IF(AND(MG458&lt;&gt;"",MH458=""),MAX(MG458-$C$9,0),IF(MG458="","",IF(MF$7&gt;=$G458,$F$9*($F$17*MH459+$F$18*MH462),"")))</f>
        <v/>
      </c>
      <c r="MH459" s="18" t="str">
        <f t="shared" ref="MH459" si="132567">IF(AND(MH458&lt;&gt;"",MI458=""),MAX(MH458-$C$9,0),IF(MH458="","",IF(MG$7&gt;=$G458,$F$9*($F$17*MI459+$F$18*MI462),"")))</f>
        <v/>
      </c>
      <c r="MI459" s="18" t="str">
        <f t="shared" ref="MI459" si="132568">IF(AND(MI458&lt;&gt;"",MJ458=""),MAX(MI458-$C$9,0),IF(MI458="","",IF(MH$7&gt;=$G458,$F$9*($F$17*MJ459+$F$18*MJ462),"")))</f>
        <v/>
      </c>
      <c r="MJ459" s="18" t="str">
        <f t="shared" ref="MJ459" si="132569">IF(AND(MJ458&lt;&gt;"",MK458=""),MAX(MJ458-$C$9,0),IF(MJ458="","",IF(MI$7&gt;=$G458,$F$9*($F$17*MK459+$F$18*MK462),"")))</f>
        <v/>
      </c>
      <c r="MK459" s="18" t="str">
        <f t="shared" ref="MK459" si="132570">IF(AND(MK458&lt;&gt;"",ML458=""),MAX(MK458-$C$9,0),IF(MK458="","",IF(MJ$7&gt;=$G458,$F$9*($F$17*ML459+$F$18*ML462),"")))</f>
        <v/>
      </c>
      <c r="ML459" s="18" t="str">
        <f t="shared" ref="ML459" si="132571">IF(AND(ML458&lt;&gt;"",MM458=""),MAX(ML458-$C$9,0),IF(ML458="","",IF(MK$7&gt;=$G458,$F$9*($F$17*MM459+$F$18*MM462),"")))</f>
        <v/>
      </c>
      <c r="MM459" s="18" t="str">
        <f t="shared" ref="MM459" si="132572">IF(AND(MM458&lt;&gt;"",MN458=""),MAX(MM458-$C$9,0),IF(MM458="","",IF(ML$7&gt;=$G458,$F$9*($F$17*MN459+$F$18*MN462),"")))</f>
        <v/>
      </c>
      <c r="MN459" s="18" t="str">
        <f t="shared" ref="MN459" si="132573">IF(AND(MN458&lt;&gt;"",MO458=""),MAX(MN458-$C$9,0),IF(MN458="","",IF(MM$7&gt;=$G458,$F$9*($F$17*MO459+$F$18*MO462),"")))</f>
        <v/>
      </c>
      <c r="MO459" s="18" t="str">
        <f t="shared" ref="MO459" si="132574">IF(AND(MO458&lt;&gt;"",MP458=""),MAX(MO458-$C$9,0),IF(MO458="","",IF(MN$7&gt;=$G458,$F$9*($F$17*MP459+$F$18*MP462),"")))</f>
        <v/>
      </c>
      <c r="MP459" s="18" t="str">
        <f t="shared" ref="MP459" si="132575">IF(AND(MP458&lt;&gt;"",MQ458=""),MAX(MP458-$C$9,0),IF(MP458="","",IF(MO$7&gt;=$G458,$F$9*($F$17*MQ459+$F$18*MQ462),"")))</f>
        <v/>
      </c>
      <c r="MQ459" s="18" t="str">
        <f t="shared" ref="MQ459" si="132576">IF(AND(MQ458&lt;&gt;"",MR458=""),MAX(MQ458-$C$9,0),IF(MQ458="","",IF(MP$7&gt;=$G458,$F$9*($F$17*MR459+$F$18*MR462),"")))</f>
        <v/>
      </c>
      <c r="MR459" s="18" t="str">
        <f t="shared" ref="MR459" si="132577">IF(AND(MR458&lt;&gt;"",MS458=""),MAX(MR458-$C$9,0),IF(MR458="","",IF(MQ$7&gt;=$G458,$F$9*($F$17*MS459+$F$18*MS462),"")))</f>
        <v/>
      </c>
      <c r="MS459" s="18" t="str">
        <f t="shared" ref="MS459" si="132578">IF(AND(MS458&lt;&gt;"",MT458=""),MAX(MS458-$C$9,0),IF(MS458="","",IF(MR$7&gt;=$G458,$F$9*($F$17*MT459+$F$18*MT462),"")))</f>
        <v/>
      </c>
      <c r="MT459" s="18" t="str">
        <f t="shared" ref="MT459" si="132579">IF(AND(MT458&lt;&gt;"",MU458=""),MAX(MT458-$C$9,0),IF(MT458="","",IF(MS$7&gt;=$G458,$F$9*($F$17*MU459+$F$18*MU462),"")))</f>
        <v/>
      </c>
      <c r="MU459" s="18" t="str">
        <f t="shared" ref="MU459" si="132580">IF(AND(MU458&lt;&gt;"",MV458=""),MAX(MU458-$C$9,0),IF(MU458="","",IF(MT$7&gt;=$G458,$F$9*($F$17*MV459+$F$18*MV462),"")))</f>
        <v/>
      </c>
      <c r="MV459" s="18" t="str">
        <f t="shared" ref="MV459" si="132581">IF(AND(MV458&lt;&gt;"",MW458=""),MAX(MV458-$C$9,0),IF(MV458="","",IF(MU$7&gt;=$G458,$F$9*($F$17*MW459+$F$18*MW462),"")))</f>
        <v/>
      </c>
      <c r="MW459" s="18" t="str">
        <f t="shared" ref="MW459" si="132582">IF(AND(MW458&lt;&gt;"",MX458=""),MAX(MW458-$C$9,0),IF(MW458="","",IF(MV$7&gt;=$G458,$F$9*($F$17*MX459+$F$18*MX462),"")))</f>
        <v/>
      </c>
      <c r="MX459" s="18" t="str">
        <f t="shared" ref="MX459" si="132583">IF(AND(MX458&lt;&gt;"",MY458=""),MAX(MX458-$C$9,0),IF(MX458="","",IF(MW$7&gt;=$G458,$F$9*($F$17*MY459+$F$18*MY462),"")))</f>
        <v/>
      </c>
      <c r="MY459" s="18" t="str">
        <f t="shared" ref="MY459" si="132584">IF(AND(MY458&lt;&gt;"",MZ458=""),MAX(MY458-$C$9,0),IF(MY458="","",IF(MX$7&gt;=$G458,$F$9*($F$17*MZ459+$F$18*MZ462),"")))</f>
        <v/>
      </c>
      <c r="MZ459" s="18" t="str">
        <f t="shared" ref="MZ459" si="132585">IF(AND(MZ458&lt;&gt;"",NA458=""),MAX(MZ458-$C$9,0),IF(MZ458="","",IF(MY$7&gt;=$G458,$F$9*($F$17*NA459+$F$18*NA462),"")))</f>
        <v/>
      </c>
      <c r="NA459" s="18" t="str">
        <f t="shared" ref="NA459" si="132586">IF(AND(NA458&lt;&gt;"",NB458=""),MAX(NA458-$C$9,0),IF(NA458="","",IF(MZ$7&gt;=$G458,$F$9*($F$17*NB459+$F$18*NB462),"")))</f>
        <v/>
      </c>
      <c r="NB459" s="18" t="str">
        <f t="shared" ref="NB459" si="132587">IF(AND(NB458&lt;&gt;"",NC458=""),MAX(NB458-$C$9,0),IF(NB458="","",IF(NA$7&gt;=$G458,$F$9*($F$17*NC459+$F$18*NC462),"")))</f>
        <v/>
      </c>
      <c r="NC459" s="18" t="str">
        <f t="shared" ref="NC459" si="132588">IF(AND(NC458&lt;&gt;"",ND458=""),MAX(NC458-$C$9,0),IF(NC458="","",IF(NB$7&gt;=$G458,$F$9*($F$17*ND459+$F$18*ND462),"")))</f>
        <v/>
      </c>
      <c r="ND459" s="18" t="str">
        <f t="shared" ref="ND459" si="132589">IF(AND(ND458&lt;&gt;"",NE458=""),MAX(ND458-$C$9,0),IF(ND458="","",IF(NC$7&gt;=$G458,$F$9*($F$17*NE459+$F$18*NE462),"")))</f>
        <v/>
      </c>
      <c r="NE459" s="18" t="str">
        <f t="shared" ref="NE459" si="132590">IF(AND(NE458&lt;&gt;"",NF458=""),MAX(NE458-$C$9,0),IF(NE458="","",IF(ND$7&gt;=$G458,$F$9*($F$17*NF459+$F$18*NF462),"")))</f>
        <v/>
      </c>
      <c r="NF459" s="18" t="str">
        <f t="shared" ref="NF459" si="132591">IF(AND(NF458&lt;&gt;"",NG458=""),MAX(NF458-$C$9,0),IF(NF458="","",IF(NE$7&gt;=$G458,$F$9*($F$17*NG459+$F$18*NG462),"")))</f>
        <v/>
      </c>
      <c r="NG459" s="18" t="str">
        <f t="shared" ref="NG459" si="132592">IF(AND(NG458&lt;&gt;"",NH458=""),MAX(NG458-$C$9,0),IF(NG458="","",IF(NF$7&gt;=$G458,$F$9*($F$17*NH459+$F$18*NH462),"")))</f>
        <v/>
      </c>
      <c r="NH459" s="18" t="str">
        <f t="shared" ref="NH459" si="132593">IF(AND(NH458&lt;&gt;"",NI458=""),MAX(NH458-$C$9,0),IF(NH458="","",IF(NG$7&gt;=$G458,$F$9*($F$17*NI459+$F$18*NI462),"")))</f>
        <v/>
      </c>
      <c r="NI459" s="18" t="str">
        <f t="shared" ref="NI459" si="132594">IF(AND(NI458&lt;&gt;"",NJ458=""),MAX(NI458-$C$9,0),IF(NI458="","",IF(NH$7&gt;=$G458,$F$9*($F$17*NJ459+$F$18*NJ462),"")))</f>
        <v/>
      </c>
      <c r="NJ459" s="18" t="str">
        <f t="shared" ref="NJ459" si="132595">IF(AND(NJ458&lt;&gt;"",NK458=""),MAX(NJ458-$C$9,0),IF(NJ458="","",IF(NI$7&gt;=$G458,$F$9*($F$17*NK459+$F$18*NK462),"")))</f>
        <v/>
      </c>
      <c r="NK459" s="18" t="str">
        <f t="shared" ref="NK459" si="132596">IF(AND(NK458&lt;&gt;"",NL458=""),MAX(NK458-$C$9,0),IF(NK458="","",IF(NJ$7&gt;=$G458,$F$9*($F$17*NL459+$F$18*NL462),"")))</f>
        <v/>
      </c>
      <c r="NL459" s="18" t="str">
        <f t="shared" ref="NL459" si="132597">IF(AND(NL458&lt;&gt;"",NM458=""),MAX(NL458-$C$9,0),IF(NL458="","",IF(NK$7&gt;=$G458,$F$9*($F$17*NM459+$F$18*NM462),"")))</f>
        <v/>
      </c>
      <c r="NM459" s="18" t="str">
        <f t="shared" ref="NM459" si="132598">IF(AND(NM458&lt;&gt;"",NN458=""),MAX(NM458-$C$9,0),IF(NM458="","",IF(NL$7&gt;=$G458,$F$9*($F$17*NN459+$F$18*NN462),"")))</f>
        <v/>
      </c>
      <c r="NN459" s="18" t="str">
        <f t="shared" ref="NN459" si="132599">IF(AND(NN458&lt;&gt;"",NO458=""),MAX(NN458-$C$9,0),IF(NN458="","",IF(NM$7&gt;=$G458,$F$9*($F$17*NO459+$F$18*NO462),"")))</f>
        <v/>
      </c>
      <c r="NO459" s="18" t="str">
        <f t="shared" ref="NO459" si="132600">IF(AND(NO458&lt;&gt;"",NP458=""),MAX(NO458-$C$9,0),IF(NO458="","",IF(NN$7&gt;=$G458,$F$9*($F$17*NP459+$F$18*NP462),"")))</f>
        <v/>
      </c>
      <c r="NP459" s="18" t="str">
        <f t="shared" ref="NP459" si="132601">IF(AND(NP458&lt;&gt;"",NQ458=""),MAX(NP458-$C$9,0),IF(NP458="","",IF(NO$7&gt;=$G458,$F$9*($F$17*NQ459+$F$18*NQ462),"")))</f>
        <v/>
      </c>
      <c r="NQ459" s="18" t="str">
        <f t="shared" ref="NQ459" si="132602">IF(AND(NQ458&lt;&gt;"",NR458=""),MAX(NQ458-$C$9,0),IF(NQ458="","",IF(NP$7&gt;=$G458,$F$9*($F$17*NR459+$F$18*NR462),"")))</f>
        <v/>
      </c>
      <c r="NR459" s="18" t="str">
        <f t="shared" ref="NR459" si="132603">IF(AND(NR458&lt;&gt;"",NS458=""),MAX(NR458-$C$9,0),IF(NR458="","",IF(NQ$7&gt;=$G458,$F$9*($F$17*NS459+$F$18*NS462),"")))</f>
        <v/>
      </c>
      <c r="NS459" s="18" t="str">
        <f t="shared" ref="NS459" si="132604">IF(AND(NS458&lt;&gt;"",NT458=""),MAX(NS458-$C$9,0),IF(NS458="","",IF(NR$7&gt;=$G458,$F$9*($F$17*NT459+$F$18*NT462),"")))</f>
        <v/>
      </c>
      <c r="NT459" s="18" t="str">
        <f t="shared" ref="NT459" si="132605">IF(AND(NT458&lt;&gt;"",NU458=""),MAX(NT458-$C$9,0),IF(NT458="","",IF(NS$7&gt;=$G458,$F$9*($F$17*NU459+$F$18*NU462),"")))</f>
        <v/>
      </c>
      <c r="NU459" s="18" t="str">
        <f t="shared" ref="NU459" si="132606">IF(AND(NU458&lt;&gt;"",NV458=""),MAX(NU458-$C$9,0),IF(NU458="","",IF(NT$7&gt;=$G458,$F$9*($F$17*NV459+$F$18*NV462),"")))</f>
        <v/>
      </c>
      <c r="NV459" s="18" t="str">
        <f t="shared" ref="NV459" si="132607">IF(AND(NV458&lt;&gt;"",NW458=""),MAX(NV458-$C$9,0),IF(NV458="","",IF(NU$7&gt;=$G458,$F$9*($F$17*NW459+$F$18*NW462),"")))</f>
        <v/>
      </c>
      <c r="NW459" s="18" t="str">
        <f t="shared" ref="NW459" si="132608">IF(AND(NW458&lt;&gt;"",NX458=""),MAX(NW458-$C$9,0),IF(NW458="","",IF(NV$7&gt;=$G458,$F$9*($F$17*NX459+$F$18*NX462),"")))</f>
        <v/>
      </c>
      <c r="NX459" s="18" t="str">
        <f t="shared" ref="NX459" si="132609">IF(AND(NX458&lt;&gt;"",NY458=""),MAX(NX458-$C$9,0),IF(NX458="","",IF(NW$7&gt;=$G458,$F$9*($F$17*NY459+$F$18*NY462),"")))</f>
        <v/>
      </c>
      <c r="NY459" s="18" t="str">
        <f t="shared" ref="NY459" si="132610">IF(AND(NY458&lt;&gt;"",NZ458=""),MAX(NY458-$C$9,0),IF(NY458="","",IF(NX$7&gt;=$G458,$F$9*($F$17*NZ459+$F$18*NZ462),"")))</f>
        <v/>
      </c>
      <c r="NZ459" s="18" t="str">
        <f t="shared" ref="NZ459" si="132611">IF(AND(NZ458&lt;&gt;"",OA458=""),MAX(NZ458-$C$9,0),IF(NZ458="","",IF(NY$7&gt;=$G458,$F$9*($F$17*OA459+$F$18*OA462),"")))</f>
        <v/>
      </c>
      <c r="OA459" s="18" t="str">
        <f t="shared" ref="OA459" si="132612">IF(AND(OA458&lt;&gt;"",OB458=""),MAX(OA458-$C$9,0),IF(OA458="","",IF(NZ$7&gt;=$G458,$F$9*($F$17*OB459+$F$18*OB462),"")))</f>
        <v/>
      </c>
    </row>
    <row r="460" spans="7:391" x14ac:dyDescent="0.3">
      <c r="I460" s="18" t="str">
        <f t="shared" ref="I460:BT460" si="132613">IF(AND(I458&lt;&gt;"",J458=""),MAX($C$9-I458,0),IF(I458="","",IF(H$7&gt;=$G458,$F$9*($F$17*J460+$F$18*J463),"")))</f>
        <v/>
      </c>
      <c r="J460" s="18" t="str">
        <f t="shared" si="132613"/>
        <v/>
      </c>
      <c r="K460" s="18" t="str">
        <f t="shared" si="132613"/>
        <v/>
      </c>
      <c r="L460" s="18" t="str">
        <f t="shared" si="132613"/>
        <v/>
      </c>
      <c r="M460" s="18" t="str">
        <f t="shared" si="132613"/>
        <v/>
      </c>
      <c r="N460" s="18" t="str">
        <f t="shared" si="132613"/>
        <v/>
      </c>
      <c r="O460" s="18" t="str">
        <f t="shared" si="132613"/>
        <v/>
      </c>
      <c r="P460" s="18" t="str">
        <f t="shared" si="132613"/>
        <v/>
      </c>
      <c r="Q460" s="18" t="str">
        <f t="shared" si="132613"/>
        <v/>
      </c>
      <c r="R460" s="18" t="str">
        <f t="shared" si="132613"/>
        <v/>
      </c>
      <c r="S460" s="18" t="str">
        <f t="shared" si="132613"/>
        <v/>
      </c>
      <c r="T460" s="18" t="str">
        <f t="shared" si="132613"/>
        <v/>
      </c>
      <c r="U460" s="18" t="str">
        <f t="shared" si="132613"/>
        <v/>
      </c>
      <c r="V460" s="18" t="str">
        <f t="shared" si="132613"/>
        <v/>
      </c>
      <c r="W460" s="18" t="str">
        <f t="shared" si="132613"/>
        <v/>
      </c>
      <c r="X460" s="18" t="str">
        <f t="shared" si="132613"/>
        <v/>
      </c>
      <c r="Y460" s="18" t="str">
        <f t="shared" si="132613"/>
        <v/>
      </c>
      <c r="Z460" s="18" t="str">
        <f t="shared" si="132613"/>
        <v/>
      </c>
      <c r="AA460" s="18" t="str">
        <f t="shared" si="132613"/>
        <v/>
      </c>
      <c r="AB460" s="18" t="str">
        <f t="shared" si="132613"/>
        <v/>
      </c>
      <c r="AC460" s="18" t="str">
        <f t="shared" si="132613"/>
        <v/>
      </c>
      <c r="AD460" s="18" t="str">
        <f t="shared" si="132613"/>
        <v/>
      </c>
      <c r="AE460" s="18" t="str">
        <f t="shared" si="132613"/>
        <v/>
      </c>
      <c r="AF460" s="18" t="str">
        <f t="shared" si="132613"/>
        <v/>
      </c>
      <c r="AG460" s="18" t="str">
        <f t="shared" si="132613"/>
        <v/>
      </c>
      <c r="AH460" s="18" t="str">
        <f t="shared" si="132613"/>
        <v/>
      </c>
      <c r="AI460" s="18" t="str">
        <f t="shared" si="132613"/>
        <v/>
      </c>
      <c r="AJ460" s="18" t="str">
        <f t="shared" si="132613"/>
        <v/>
      </c>
      <c r="AK460" s="18" t="str">
        <f t="shared" si="132613"/>
        <v/>
      </c>
      <c r="AL460" s="18" t="str">
        <f t="shared" si="132613"/>
        <v/>
      </c>
      <c r="AM460" s="18" t="str">
        <f t="shared" si="132613"/>
        <v/>
      </c>
      <c r="AN460" s="18" t="str">
        <f t="shared" si="132613"/>
        <v/>
      </c>
      <c r="AO460" s="18" t="str">
        <f t="shared" si="132613"/>
        <v/>
      </c>
      <c r="AP460" s="18" t="str">
        <f t="shared" si="132613"/>
        <v/>
      </c>
      <c r="AQ460" s="18" t="str">
        <f t="shared" si="132613"/>
        <v/>
      </c>
      <c r="AR460" s="18" t="str">
        <f t="shared" si="132613"/>
        <v/>
      </c>
      <c r="AS460" s="18" t="str">
        <f t="shared" si="132613"/>
        <v/>
      </c>
      <c r="AT460" s="18" t="str">
        <f t="shared" si="132613"/>
        <v/>
      </c>
      <c r="AU460" s="18" t="str">
        <f t="shared" si="132613"/>
        <v/>
      </c>
      <c r="AV460" s="18" t="str">
        <f t="shared" si="132613"/>
        <v/>
      </c>
      <c r="AW460" s="18" t="str">
        <f t="shared" si="132613"/>
        <v/>
      </c>
      <c r="AX460" s="18" t="str">
        <f t="shared" si="132613"/>
        <v/>
      </c>
      <c r="AY460" s="18" t="str">
        <f t="shared" si="132613"/>
        <v/>
      </c>
      <c r="AZ460" s="18" t="str">
        <f t="shared" si="132613"/>
        <v/>
      </c>
      <c r="BA460" s="18" t="str">
        <f t="shared" si="132613"/>
        <v/>
      </c>
      <c r="BB460" s="18" t="str">
        <f t="shared" si="132613"/>
        <v/>
      </c>
      <c r="BC460" s="18" t="str">
        <f t="shared" si="132613"/>
        <v/>
      </c>
      <c r="BD460" s="18" t="str">
        <f t="shared" si="132613"/>
        <v/>
      </c>
      <c r="BE460" s="18" t="str">
        <f t="shared" si="132613"/>
        <v/>
      </c>
      <c r="BF460" s="18" t="str">
        <f t="shared" si="132613"/>
        <v/>
      </c>
      <c r="BG460" s="18" t="str">
        <f t="shared" si="132613"/>
        <v/>
      </c>
      <c r="BH460" s="18" t="str">
        <f t="shared" si="132613"/>
        <v/>
      </c>
      <c r="BI460" s="18" t="str">
        <f t="shared" si="132613"/>
        <v/>
      </c>
      <c r="BJ460" s="18" t="str">
        <f t="shared" si="132613"/>
        <v/>
      </c>
      <c r="BK460" s="18" t="str">
        <f t="shared" si="132613"/>
        <v/>
      </c>
      <c r="BL460" s="18" t="str">
        <f t="shared" si="132613"/>
        <v/>
      </c>
      <c r="BM460" s="18" t="str">
        <f t="shared" si="132613"/>
        <v/>
      </c>
      <c r="BN460" s="18" t="str">
        <f t="shared" si="132613"/>
        <v/>
      </c>
      <c r="BO460" s="18" t="str">
        <f t="shared" si="132613"/>
        <v/>
      </c>
      <c r="BP460" s="18" t="str">
        <f t="shared" si="132613"/>
        <v/>
      </c>
      <c r="BQ460" s="18" t="str">
        <f t="shared" si="132613"/>
        <v/>
      </c>
      <c r="BR460" s="18" t="str">
        <f t="shared" si="132613"/>
        <v/>
      </c>
      <c r="BS460" s="18" t="str">
        <f t="shared" si="132613"/>
        <v/>
      </c>
      <c r="BT460" s="18" t="str">
        <f t="shared" si="132613"/>
        <v/>
      </c>
      <c r="BU460" s="18" t="str">
        <f t="shared" ref="BU460:EF460" si="132614">IF(AND(BU458&lt;&gt;"",BV458=""),MAX($C$9-BU458,0),IF(BU458="","",IF(BT$7&gt;=$G458,$F$9*($F$17*BV460+$F$18*BV463),"")))</f>
        <v/>
      </c>
      <c r="BV460" s="18" t="str">
        <f t="shared" si="132614"/>
        <v/>
      </c>
      <c r="BW460" s="18" t="str">
        <f t="shared" si="132614"/>
        <v/>
      </c>
      <c r="BX460" s="18" t="str">
        <f t="shared" si="132614"/>
        <v/>
      </c>
      <c r="BY460" s="18" t="str">
        <f t="shared" si="132614"/>
        <v/>
      </c>
      <c r="BZ460" s="18" t="str">
        <f t="shared" si="132614"/>
        <v/>
      </c>
      <c r="CA460" s="18" t="str">
        <f t="shared" si="132614"/>
        <v/>
      </c>
      <c r="CB460" s="18" t="str">
        <f t="shared" si="132614"/>
        <v/>
      </c>
      <c r="CC460" s="18" t="str">
        <f t="shared" si="132614"/>
        <v/>
      </c>
      <c r="CD460" s="18" t="str">
        <f t="shared" si="132614"/>
        <v/>
      </c>
      <c r="CE460" s="18" t="str">
        <f t="shared" si="132614"/>
        <v/>
      </c>
      <c r="CF460" s="18" t="str">
        <f t="shared" si="132614"/>
        <v/>
      </c>
      <c r="CG460" s="18" t="str">
        <f t="shared" si="132614"/>
        <v/>
      </c>
      <c r="CH460" s="18" t="str">
        <f t="shared" si="132614"/>
        <v/>
      </c>
      <c r="CI460" s="18" t="str">
        <f t="shared" si="132614"/>
        <v/>
      </c>
      <c r="CJ460" s="18" t="str">
        <f t="shared" si="132614"/>
        <v/>
      </c>
      <c r="CK460" s="18" t="str">
        <f t="shared" si="132614"/>
        <v/>
      </c>
      <c r="CL460" s="18" t="str">
        <f t="shared" si="132614"/>
        <v/>
      </c>
      <c r="CM460" s="18" t="str">
        <f t="shared" si="132614"/>
        <v/>
      </c>
      <c r="CN460" s="18" t="str">
        <f t="shared" si="132614"/>
        <v/>
      </c>
      <c r="CO460" s="18" t="str">
        <f t="shared" si="132614"/>
        <v/>
      </c>
      <c r="CP460" s="18" t="str">
        <f t="shared" si="132614"/>
        <v/>
      </c>
      <c r="CQ460" s="18" t="str">
        <f t="shared" si="132614"/>
        <v/>
      </c>
      <c r="CR460" s="18" t="str">
        <f t="shared" si="132614"/>
        <v/>
      </c>
      <c r="CS460" s="18" t="str">
        <f t="shared" si="132614"/>
        <v/>
      </c>
      <c r="CT460" s="18" t="str">
        <f t="shared" si="132614"/>
        <v/>
      </c>
      <c r="CU460" s="18" t="str">
        <f t="shared" si="132614"/>
        <v/>
      </c>
      <c r="CV460" s="18" t="str">
        <f t="shared" si="132614"/>
        <v/>
      </c>
      <c r="CW460" s="18" t="str">
        <f t="shared" si="132614"/>
        <v/>
      </c>
      <c r="CX460" s="18" t="str">
        <f t="shared" si="132614"/>
        <v/>
      </c>
      <c r="CY460" s="18" t="str">
        <f t="shared" si="132614"/>
        <v/>
      </c>
      <c r="CZ460" s="18" t="str">
        <f t="shared" si="132614"/>
        <v/>
      </c>
      <c r="DA460" s="18" t="str">
        <f t="shared" si="132614"/>
        <v/>
      </c>
      <c r="DB460" s="18" t="str">
        <f t="shared" si="132614"/>
        <v/>
      </c>
      <c r="DC460" s="18" t="str">
        <f t="shared" si="132614"/>
        <v/>
      </c>
      <c r="DD460" s="18" t="str">
        <f t="shared" si="132614"/>
        <v/>
      </c>
      <c r="DE460" s="18" t="str">
        <f t="shared" si="132614"/>
        <v/>
      </c>
      <c r="DF460" s="18" t="str">
        <f t="shared" si="132614"/>
        <v/>
      </c>
      <c r="DG460" s="18" t="str">
        <f t="shared" si="132614"/>
        <v/>
      </c>
      <c r="DH460" s="18" t="str">
        <f t="shared" si="132614"/>
        <v/>
      </c>
      <c r="DI460" s="18" t="str">
        <f t="shared" si="132614"/>
        <v/>
      </c>
      <c r="DJ460" s="18" t="str">
        <f t="shared" si="132614"/>
        <v/>
      </c>
      <c r="DK460" s="18" t="str">
        <f t="shared" si="132614"/>
        <v/>
      </c>
      <c r="DL460" s="18" t="str">
        <f t="shared" si="132614"/>
        <v/>
      </c>
      <c r="DM460" s="18" t="str">
        <f t="shared" si="132614"/>
        <v/>
      </c>
      <c r="DN460" s="18" t="str">
        <f t="shared" si="132614"/>
        <v/>
      </c>
      <c r="DO460" s="18" t="str">
        <f t="shared" si="132614"/>
        <v/>
      </c>
      <c r="DP460" s="18" t="str">
        <f t="shared" si="132614"/>
        <v/>
      </c>
      <c r="DQ460" s="18" t="str">
        <f t="shared" si="132614"/>
        <v/>
      </c>
      <c r="DR460" s="18" t="str">
        <f t="shared" si="132614"/>
        <v/>
      </c>
      <c r="DS460" s="18" t="str">
        <f t="shared" si="132614"/>
        <v/>
      </c>
      <c r="DT460" s="18" t="str">
        <f t="shared" si="132614"/>
        <v/>
      </c>
      <c r="DU460" s="18" t="str">
        <f t="shared" si="132614"/>
        <v/>
      </c>
      <c r="DV460" s="18" t="str">
        <f t="shared" si="132614"/>
        <v/>
      </c>
      <c r="DW460" s="18" t="str">
        <f t="shared" si="132614"/>
        <v/>
      </c>
      <c r="DX460" s="18" t="str">
        <f t="shared" si="132614"/>
        <v/>
      </c>
      <c r="DY460" s="18" t="str">
        <f t="shared" si="132614"/>
        <v/>
      </c>
      <c r="DZ460" s="18" t="str">
        <f t="shared" si="132614"/>
        <v/>
      </c>
      <c r="EA460" s="18" t="str">
        <f t="shared" si="132614"/>
        <v/>
      </c>
      <c r="EB460" s="18" t="str">
        <f t="shared" si="132614"/>
        <v/>
      </c>
      <c r="EC460" s="18" t="str">
        <f t="shared" si="132614"/>
        <v/>
      </c>
      <c r="ED460" s="18" t="str">
        <f t="shared" si="132614"/>
        <v/>
      </c>
      <c r="EE460" s="18" t="str">
        <f t="shared" si="132614"/>
        <v/>
      </c>
      <c r="EF460" s="18" t="str">
        <f t="shared" si="132614"/>
        <v/>
      </c>
      <c r="EG460" s="18" t="str">
        <f t="shared" ref="EG460:GR460" si="132615">IF(AND(EG458&lt;&gt;"",EH458=""),MAX($C$9-EG458,0),IF(EG458="","",IF(EF$7&gt;=$G458,$F$9*($F$17*EH460+$F$18*EH463),"")))</f>
        <v/>
      </c>
      <c r="EH460" s="18" t="str">
        <f t="shared" si="132615"/>
        <v/>
      </c>
      <c r="EI460" s="18" t="str">
        <f t="shared" si="132615"/>
        <v/>
      </c>
      <c r="EJ460" s="18" t="str">
        <f t="shared" si="132615"/>
        <v/>
      </c>
      <c r="EK460" s="18" t="str">
        <f t="shared" si="132615"/>
        <v/>
      </c>
      <c r="EL460" s="18" t="str">
        <f t="shared" si="132615"/>
        <v/>
      </c>
      <c r="EM460" s="18" t="str">
        <f t="shared" si="132615"/>
        <v/>
      </c>
      <c r="EN460" s="18" t="str">
        <f t="shared" si="132615"/>
        <v/>
      </c>
      <c r="EO460" s="18" t="str">
        <f t="shared" si="132615"/>
        <v/>
      </c>
      <c r="EP460" s="18" t="str">
        <f t="shared" si="132615"/>
        <v/>
      </c>
      <c r="EQ460" s="18" t="str">
        <f t="shared" si="132615"/>
        <v/>
      </c>
      <c r="ER460" s="18" t="str">
        <f t="shared" si="132615"/>
        <v/>
      </c>
      <c r="ES460" s="18" t="str">
        <f t="shared" si="132615"/>
        <v/>
      </c>
      <c r="ET460" s="18" t="str">
        <f t="shared" si="132615"/>
        <v/>
      </c>
      <c r="EU460" s="18" t="str">
        <f t="shared" si="132615"/>
        <v/>
      </c>
      <c r="EV460" s="18" t="str">
        <f t="shared" si="132615"/>
        <v/>
      </c>
      <c r="EW460" s="18" t="str">
        <f t="shared" si="132615"/>
        <v/>
      </c>
      <c r="EX460" s="18" t="str">
        <f t="shared" si="132615"/>
        <v/>
      </c>
      <c r="EY460" s="18" t="str">
        <f t="shared" si="132615"/>
        <v/>
      </c>
      <c r="EZ460" s="18" t="str">
        <f t="shared" si="132615"/>
        <v/>
      </c>
      <c r="FA460" s="18" t="str">
        <f t="shared" si="132615"/>
        <v/>
      </c>
      <c r="FB460" s="18" t="str">
        <f t="shared" si="132615"/>
        <v/>
      </c>
      <c r="FC460" s="18" t="str">
        <f t="shared" si="132615"/>
        <v/>
      </c>
      <c r="FD460" s="18" t="str">
        <f t="shared" si="132615"/>
        <v/>
      </c>
      <c r="FE460" s="18" t="str">
        <f t="shared" si="132615"/>
        <v/>
      </c>
      <c r="FF460" s="18" t="str">
        <f t="shared" si="132615"/>
        <v/>
      </c>
      <c r="FG460" s="18" t="str">
        <f t="shared" si="132615"/>
        <v/>
      </c>
      <c r="FH460" s="18" t="str">
        <f t="shared" si="132615"/>
        <v/>
      </c>
      <c r="FI460" s="18" t="str">
        <f t="shared" si="132615"/>
        <v/>
      </c>
      <c r="FJ460" s="18" t="str">
        <f t="shared" si="132615"/>
        <v/>
      </c>
      <c r="FK460" s="18" t="str">
        <f t="shared" si="132615"/>
        <v/>
      </c>
      <c r="FL460" s="18" t="str">
        <f t="shared" si="132615"/>
        <v/>
      </c>
      <c r="FM460" s="18" t="str">
        <f t="shared" si="132615"/>
        <v/>
      </c>
      <c r="FN460" s="18" t="str">
        <f t="shared" si="132615"/>
        <v/>
      </c>
      <c r="FO460" s="18" t="str">
        <f t="shared" si="132615"/>
        <v/>
      </c>
      <c r="FP460" s="18" t="str">
        <f t="shared" si="132615"/>
        <v/>
      </c>
      <c r="FQ460" s="18" t="str">
        <f t="shared" si="132615"/>
        <v/>
      </c>
      <c r="FR460" s="18" t="str">
        <f t="shared" si="132615"/>
        <v/>
      </c>
      <c r="FS460" s="18" t="str">
        <f t="shared" si="132615"/>
        <v/>
      </c>
      <c r="FT460" s="18" t="str">
        <f t="shared" si="132615"/>
        <v/>
      </c>
      <c r="FU460" s="18" t="str">
        <f t="shared" si="132615"/>
        <v/>
      </c>
      <c r="FV460" s="18" t="str">
        <f t="shared" si="132615"/>
        <v/>
      </c>
      <c r="FW460" s="18" t="str">
        <f t="shared" si="132615"/>
        <v/>
      </c>
      <c r="FX460" s="18" t="str">
        <f t="shared" si="132615"/>
        <v/>
      </c>
      <c r="FY460" s="18" t="str">
        <f t="shared" si="132615"/>
        <v/>
      </c>
      <c r="FZ460" s="18" t="str">
        <f t="shared" si="132615"/>
        <v/>
      </c>
      <c r="GA460" s="18" t="str">
        <f t="shared" si="132615"/>
        <v/>
      </c>
      <c r="GB460" s="18" t="str">
        <f t="shared" si="132615"/>
        <v/>
      </c>
      <c r="GC460" s="18" t="str">
        <f t="shared" si="132615"/>
        <v/>
      </c>
      <c r="GD460" s="18" t="str">
        <f t="shared" si="132615"/>
        <v/>
      </c>
      <c r="GE460" s="18" t="str">
        <f t="shared" si="132615"/>
        <v/>
      </c>
      <c r="GF460" s="18" t="str">
        <f t="shared" si="132615"/>
        <v/>
      </c>
      <c r="GG460" s="18" t="str">
        <f t="shared" si="132615"/>
        <v/>
      </c>
      <c r="GH460" s="18" t="str">
        <f t="shared" si="132615"/>
        <v/>
      </c>
      <c r="GI460" s="18" t="str">
        <f t="shared" si="132615"/>
        <v/>
      </c>
      <c r="GJ460" s="18" t="str">
        <f t="shared" si="132615"/>
        <v/>
      </c>
      <c r="GK460" s="18" t="str">
        <f t="shared" si="132615"/>
        <v/>
      </c>
      <c r="GL460" s="18" t="str">
        <f t="shared" si="132615"/>
        <v/>
      </c>
      <c r="GM460" s="18" t="str">
        <f t="shared" si="132615"/>
        <v/>
      </c>
      <c r="GN460" s="18" t="str">
        <f t="shared" si="132615"/>
        <v/>
      </c>
      <c r="GO460" s="18" t="str">
        <f t="shared" si="132615"/>
        <v/>
      </c>
      <c r="GP460" s="18" t="str">
        <f t="shared" si="132615"/>
        <v/>
      </c>
      <c r="GQ460" s="18" t="str">
        <f t="shared" si="132615"/>
        <v/>
      </c>
      <c r="GR460" s="18" t="str">
        <f t="shared" si="132615"/>
        <v/>
      </c>
      <c r="GS460" s="18" t="str">
        <f t="shared" ref="GS460:JD460" si="132616">IF(AND(GS458&lt;&gt;"",GT458=""),MAX($C$9-GS458,0),IF(GS458="","",IF(GR$7&gt;=$G458,$F$9*($F$17*GT460+$F$18*GT463),"")))</f>
        <v/>
      </c>
      <c r="GT460" s="18" t="str">
        <f t="shared" si="132616"/>
        <v/>
      </c>
      <c r="GU460" s="18" t="str">
        <f t="shared" si="132616"/>
        <v/>
      </c>
      <c r="GV460" s="18" t="str">
        <f t="shared" si="132616"/>
        <v/>
      </c>
      <c r="GW460" s="18" t="str">
        <f t="shared" si="132616"/>
        <v/>
      </c>
      <c r="GX460" s="18" t="str">
        <f t="shared" si="132616"/>
        <v/>
      </c>
      <c r="GY460" s="18" t="str">
        <f t="shared" si="132616"/>
        <v/>
      </c>
      <c r="GZ460" s="18" t="str">
        <f t="shared" si="132616"/>
        <v/>
      </c>
      <c r="HA460" s="18" t="str">
        <f t="shared" si="132616"/>
        <v/>
      </c>
      <c r="HB460" s="18" t="str">
        <f t="shared" si="132616"/>
        <v/>
      </c>
      <c r="HC460" s="18" t="str">
        <f t="shared" si="132616"/>
        <v/>
      </c>
      <c r="HD460" s="18" t="str">
        <f t="shared" si="132616"/>
        <v/>
      </c>
      <c r="HE460" s="18" t="str">
        <f t="shared" si="132616"/>
        <v/>
      </c>
      <c r="HF460" s="18" t="str">
        <f t="shared" si="132616"/>
        <v/>
      </c>
      <c r="HG460" s="18" t="str">
        <f t="shared" si="132616"/>
        <v/>
      </c>
      <c r="HH460" s="18" t="str">
        <f t="shared" si="132616"/>
        <v/>
      </c>
      <c r="HI460" s="18" t="str">
        <f t="shared" si="132616"/>
        <v/>
      </c>
      <c r="HJ460" s="18" t="str">
        <f t="shared" si="132616"/>
        <v/>
      </c>
      <c r="HK460" s="18" t="str">
        <f t="shared" si="132616"/>
        <v/>
      </c>
      <c r="HL460" s="18" t="str">
        <f t="shared" si="132616"/>
        <v/>
      </c>
      <c r="HM460" s="18" t="str">
        <f t="shared" si="132616"/>
        <v/>
      </c>
      <c r="HN460" s="18" t="str">
        <f t="shared" si="132616"/>
        <v/>
      </c>
      <c r="HO460" s="18" t="str">
        <f t="shared" si="132616"/>
        <v/>
      </c>
      <c r="HP460" s="18" t="str">
        <f t="shared" si="132616"/>
        <v/>
      </c>
      <c r="HQ460" s="18" t="str">
        <f t="shared" si="132616"/>
        <v/>
      </c>
      <c r="HR460" s="18" t="str">
        <f t="shared" si="132616"/>
        <v/>
      </c>
      <c r="HS460" s="18" t="str">
        <f t="shared" si="132616"/>
        <v/>
      </c>
      <c r="HT460" s="18" t="str">
        <f t="shared" si="132616"/>
        <v/>
      </c>
      <c r="HU460" s="18" t="str">
        <f t="shared" si="132616"/>
        <v/>
      </c>
      <c r="HV460" s="18" t="str">
        <f t="shared" si="132616"/>
        <v/>
      </c>
      <c r="HW460" s="18" t="str">
        <f t="shared" si="132616"/>
        <v/>
      </c>
      <c r="HX460" s="18" t="str">
        <f t="shared" si="132616"/>
        <v/>
      </c>
      <c r="HY460" s="18" t="str">
        <f t="shared" si="132616"/>
        <v/>
      </c>
      <c r="HZ460" s="18" t="str">
        <f t="shared" si="132616"/>
        <v/>
      </c>
      <c r="IA460" s="18" t="str">
        <f t="shared" si="132616"/>
        <v/>
      </c>
      <c r="IB460" s="18" t="str">
        <f t="shared" si="132616"/>
        <v/>
      </c>
      <c r="IC460" s="18" t="str">
        <f t="shared" si="132616"/>
        <v/>
      </c>
      <c r="ID460" s="18" t="str">
        <f t="shared" si="132616"/>
        <v/>
      </c>
      <c r="IE460" s="18" t="str">
        <f t="shared" si="132616"/>
        <v/>
      </c>
      <c r="IF460" s="18" t="str">
        <f t="shared" si="132616"/>
        <v/>
      </c>
      <c r="IG460" s="18" t="str">
        <f t="shared" si="132616"/>
        <v/>
      </c>
      <c r="IH460" s="18" t="str">
        <f t="shared" si="132616"/>
        <v/>
      </c>
      <c r="II460" s="18" t="str">
        <f t="shared" si="132616"/>
        <v/>
      </c>
      <c r="IJ460" s="18" t="str">
        <f t="shared" si="132616"/>
        <v/>
      </c>
      <c r="IK460" s="18" t="str">
        <f t="shared" si="132616"/>
        <v/>
      </c>
      <c r="IL460" s="18" t="str">
        <f t="shared" si="132616"/>
        <v/>
      </c>
      <c r="IM460" s="18" t="str">
        <f t="shared" si="132616"/>
        <v/>
      </c>
      <c r="IN460" s="18" t="str">
        <f t="shared" si="132616"/>
        <v/>
      </c>
      <c r="IO460" s="18" t="str">
        <f t="shared" si="132616"/>
        <v/>
      </c>
      <c r="IP460" s="18" t="str">
        <f t="shared" si="132616"/>
        <v/>
      </c>
      <c r="IQ460" s="18" t="str">
        <f t="shared" si="132616"/>
        <v/>
      </c>
      <c r="IR460" s="18" t="str">
        <f t="shared" si="132616"/>
        <v/>
      </c>
      <c r="IS460" s="18" t="str">
        <f t="shared" si="132616"/>
        <v/>
      </c>
      <c r="IT460" s="18" t="str">
        <f t="shared" si="132616"/>
        <v/>
      </c>
      <c r="IU460" s="18" t="str">
        <f t="shared" si="132616"/>
        <v/>
      </c>
      <c r="IV460" s="18" t="str">
        <f t="shared" si="132616"/>
        <v/>
      </c>
      <c r="IW460" s="18" t="str">
        <f t="shared" si="132616"/>
        <v/>
      </c>
      <c r="IX460" s="18" t="str">
        <f t="shared" si="132616"/>
        <v/>
      </c>
      <c r="IY460" s="18" t="str">
        <f t="shared" si="132616"/>
        <v/>
      </c>
      <c r="IZ460" s="18" t="str">
        <f t="shared" si="132616"/>
        <v/>
      </c>
      <c r="JA460" s="18" t="str">
        <f t="shared" si="132616"/>
        <v/>
      </c>
      <c r="JB460" s="18" t="str">
        <f t="shared" si="132616"/>
        <v/>
      </c>
      <c r="JC460" s="18" t="str">
        <f t="shared" si="132616"/>
        <v/>
      </c>
      <c r="JD460" s="18" t="str">
        <f t="shared" si="132616"/>
        <v/>
      </c>
      <c r="JE460" s="18" t="str">
        <f t="shared" ref="JE460:LP460" si="132617">IF(AND(JE458&lt;&gt;"",JF458=""),MAX($C$9-JE458,0),IF(JE458="","",IF(JD$7&gt;=$G458,$F$9*($F$17*JF460+$F$18*JF463),"")))</f>
        <v/>
      </c>
      <c r="JF460" s="18" t="str">
        <f t="shared" si="132617"/>
        <v/>
      </c>
      <c r="JG460" s="18" t="str">
        <f t="shared" si="132617"/>
        <v/>
      </c>
      <c r="JH460" s="18" t="str">
        <f t="shared" si="132617"/>
        <v/>
      </c>
      <c r="JI460" s="18" t="str">
        <f t="shared" si="132617"/>
        <v/>
      </c>
      <c r="JJ460" s="18" t="str">
        <f t="shared" si="132617"/>
        <v/>
      </c>
      <c r="JK460" s="18" t="str">
        <f t="shared" si="132617"/>
        <v/>
      </c>
      <c r="JL460" s="18" t="str">
        <f t="shared" si="132617"/>
        <v/>
      </c>
      <c r="JM460" s="18" t="str">
        <f t="shared" si="132617"/>
        <v/>
      </c>
      <c r="JN460" s="18" t="str">
        <f t="shared" si="132617"/>
        <v/>
      </c>
      <c r="JO460" s="18" t="str">
        <f t="shared" si="132617"/>
        <v/>
      </c>
      <c r="JP460" s="18" t="str">
        <f t="shared" si="132617"/>
        <v/>
      </c>
      <c r="JQ460" s="18" t="str">
        <f t="shared" si="132617"/>
        <v/>
      </c>
      <c r="JR460" s="18" t="str">
        <f t="shared" si="132617"/>
        <v/>
      </c>
      <c r="JS460" s="18" t="str">
        <f t="shared" si="132617"/>
        <v/>
      </c>
      <c r="JT460" s="18" t="str">
        <f t="shared" si="132617"/>
        <v/>
      </c>
      <c r="JU460" s="18" t="str">
        <f t="shared" si="132617"/>
        <v/>
      </c>
      <c r="JV460" s="18" t="str">
        <f t="shared" si="132617"/>
        <v/>
      </c>
      <c r="JW460" s="18" t="str">
        <f t="shared" si="132617"/>
        <v/>
      </c>
      <c r="JX460" s="18" t="str">
        <f t="shared" si="132617"/>
        <v/>
      </c>
      <c r="JY460" s="18" t="str">
        <f t="shared" si="132617"/>
        <v/>
      </c>
      <c r="JZ460" s="18" t="str">
        <f t="shared" si="132617"/>
        <v/>
      </c>
      <c r="KA460" s="18" t="str">
        <f t="shared" si="132617"/>
        <v/>
      </c>
      <c r="KB460" s="18" t="str">
        <f t="shared" si="132617"/>
        <v/>
      </c>
      <c r="KC460" s="18" t="str">
        <f t="shared" si="132617"/>
        <v/>
      </c>
      <c r="KD460" s="18" t="str">
        <f t="shared" si="132617"/>
        <v/>
      </c>
      <c r="KE460" s="18" t="str">
        <f t="shared" si="132617"/>
        <v/>
      </c>
      <c r="KF460" s="18" t="str">
        <f t="shared" si="132617"/>
        <v/>
      </c>
      <c r="KG460" s="18" t="str">
        <f t="shared" si="132617"/>
        <v/>
      </c>
      <c r="KH460" s="18" t="str">
        <f t="shared" si="132617"/>
        <v/>
      </c>
      <c r="KI460" s="18" t="str">
        <f t="shared" si="132617"/>
        <v/>
      </c>
      <c r="KJ460" s="18" t="str">
        <f t="shared" si="132617"/>
        <v/>
      </c>
      <c r="KK460" s="18" t="str">
        <f t="shared" si="132617"/>
        <v/>
      </c>
      <c r="KL460" s="18" t="str">
        <f t="shared" si="132617"/>
        <v/>
      </c>
      <c r="KM460" s="18" t="str">
        <f t="shared" si="132617"/>
        <v/>
      </c>
      <c r="KN460" s="18" t="str">
        <f t="shared" si="132617"/>
        <v/>
      </c>
      <c r="KO460" s="18" t="str">
        <f t="shared" si="132617"/>
        <v/>
      </c>
      <c r="KP460" s="18" t="str">
        <f t="shared" si="132617"/>
        <v/>
      </c>
      <c r="KQ460" s="18" t="str">
        <f t="shared" si="132617"/>
        <v/>
      </c>
      <c r="KR460" s="18" t="str">
        <f t="shared" si="132617"/>
        <v/>
      </c>
      <c r="KS460" s="18" t="str">
        <f t="shared" si="132617"/>
        <v/>
      </c>
      <c r="KT460" s="18" t="str">
        <f t="shared" si="132617"/>
        <v/>
      </c>
      <c r="KU460" s="18" t="str">
        <f t="shared" si="132617"/>
        <v/>
      </c>
      <c r="KV460" s="18" t="str">
        <f t="shared" si="132617"/>
        <v/>
      </c>
      <c r="KW460" s="18" t="str">
        <f t="shared" si="132617"/>
        <v/>
      </c>
      <c r="KX460" s="18" t="str">
        <f t="shared" si="132617"/>
        <v/>
      </c>
      <c r="KY460" s="18" t="str">
        <f t="shared" si="132617"/>
        <v/>
      </c>
      <c r="KZ460" s="18" t="str">
        <f t="shared" si="132617"/>
        <v/>
      </c>
      <c r="LA460" s="18" t="str">
        <f t="shared" si="132617"/>
        <v/>
      </c>
      <c r="LB460" s="18" t="str">
        <f t="shared" si="132617"/>
        <v/>
      </c>
      <c r="LC460" s="18" t="str">
        <f t="shared" si="132617"/>
        <v/>
      </c>
      <c r="LD460" s="18" t="str">
        <f t="shared" si="132617"/>
        <v/>
      </c>
      <c r="LE460" s="18" t="str">
        <f t="shared" si="132617"/>
        <v/>
      </c>
      <c r="LF460" s="18" t="str">
        <f t="shared" si="132617"/>
        <v/>
      </c>
      <c r="LG460" s="18" t="str">
        <f t="shared" si="132617"/>
        <v/>
      </c>
      <c r="LH460" s="18" t="str">
        <f t="shared" si="132617"/>
        <v/>
      </c>
      <c r="LI460" s="18" t="str">
        <f t="shared" si="132617"/>
        <v/>
      </c>
      <c r="LJ460" s="18" t="str">
        <f t="shared" si="132617"/>
        <v/>
      </c>
      <c r="LK460" s="18" t="str">
        <f t="shared" si="132617"/>
        <v/>
      </c>
      <c r="LL460" s="18" t="str">
        <f t="shared" si="132617"/>
        <v/>
      </c>
      <c r="LM460" s="18" t="str">
        <f t="shared" si="132617"/>
        <v/>
      </c>
      <c r="LN460" s="18" t="str">
        <f t="shared" si="132617"/>
        <v/>
      </c>
      <c r="LO460" s="18" t="str">
        <f t="shared" si="132617"/>
        <v/>
      </c>
      <c r="LP460" s="18" t="str">
        <f t="shared" si="132617"/>
        <v/>
      </c>
      <c r="LQ460" s="18" t="str">
        <f t="shared" ref="LQ460:OA460" si="132618">IF(AND(LQ458&lt;&gt;"",LR458=""),MAX($C$9-LQ458,0),IF(LQ458="","",IF(LP$7&gt;=$G458,$F$9*($F$17*LR460+$F$18*LR463),"")))</f>
        <v/>
      </c>
      <c r="LR460" s="18" t="str">
        <f t="shared" si="132618"/>
        <v/>
      </c>
      <c r="LS460" s="18" t="str">
        <f t="shared" si="132618"/>
        <v/>
      </c>
      <c r="LT460" s="18" t="str">
        <f t="shared" si="132618"/>
        <v/>
      </c>
      <c r="LU460" s="18" t="str">
        <f t="shared" si="132618"/>
        <v/>
      </c>
      <c r="LV460" s="18" t="str">
        <f t="shared" si="132618"/>
        <v/>
      </c>
      <c r="LW460" s="18" t="str">
        <f t="shared" si="132618"/>
        <v/>
      </c>
      <c r="LX460" s="18" t="str">
        <f t="shared" si="132618"/>
        <v/>
      </c>
      <c r="LY460" s="18" t="str">
        <f t="shared" si="132618"/>
        <v/>
      </c>
      <c r="LZ460" s="18" t="str">
        <f t="shared" si="132618"/>
        <v/>
      </c>
      <c r="MA460" s="18" t="str">
        <f t="shared" si="132618"/>
        <v/>
      </c>
      <c r="MB460" s="18" t="str">
        <f t="shared" si="132618"/>
        <v/>
      </c>
      <c r="MC460" s="18" t="str">
        <f t="shared" si="132618"/>
        <v/>
      </c>
      <c r="MD460" s="18" t="str">
        <f t="shared" si="132618"/>
        <v/>
      </c>
      <c r="ME460" s="18" t="str">
        <f t="shared" si="132618"/>
        <v/>
      </c>
      <c r="MF460" s="18" t="str">
        <f t="shared" si="132618"/>
        <v/>
      </c>
      <c r="MG460" s="18" t="str">
        <f t="shared" si="132618"/>
        <v/>
      </c>
      <c r="MH460" s="18" t="str">
        <f t="shared" si="132618"/>
        <v/>
      </c>
      <c r="MI460" s="18" t="str">
        <f t="shared" si="132618"/>
        <v/>
      </c>
      <c r="MJ460" s="18" t="str">
        <f t="shared" si="132618"/>
        <v/>
      </c>
      <c r="MK460" s="18" t="str">
        <f t="shared" si="132618"/>
        <v/>
      </c>
      <c r="ML460" s="18" t="str">
        <f t="shared" si="132618"/>
        <v/>
      </c>
      <c r="MM460" s="18" t="str">
        <f t="shared" si="132618"/>
        <v/>
      </c>
      <c r="MN460" s="18" t="str">
        <f t="shared" si="132618"/>
        <v/>
      </c>
      <c r="MO460" s="18" t="str">
        <f t="shared" si="132618"/>
        <v/>
      </c>
      <c r="MP460" s="18" t="str">
        <f t="shared" si="132618"/>
        <v/>
      </c>
      <c r="MQ460" s="18" t="str">
        <f t="shared" si="132618"/>
        <v/>
      </c>
      <c r="MR460" s="18" t="str">
        <f t="shared" si="132618"/>
        <v/>
      </c>
      <c r="MS460" s="18" t="str">
        <f t="shared" si="132618"/>
        <v/>
      </c>
      <c r="MT460" s="18" t="str">
        <f t="shared" si="132618"/>
        <v/>
      </c>
      <c r="MU460" s="18" t="str">
        <f t="shared" si="132618"/>
        <v/>
      </c>
      <c r="MV460" s="18" t="str">
        <f t="shared" si="132618"/>
        <v/>
      </c>
      <c r="MW460" s="18" t="str">
        <f t="shared" si="132618"/>
        <v/>
      </c>
      <c r="MX460" s="18" t="str">
        <f t="shared" si="132618"/>
        <v/>
      </c>
      <c r="MY460" s="18" t="str">
        <f t="shared" si="132618"/>
        <v/>
      </c>
      <c r="MZ460" s="18" t="str">
        <f t="shared" si="132618"/>
        <v/>
      </c>
      <c r="NA460" s="18" t="str">
        <f t="shared" si="132618"/>
        <v/>
      </c>
      <c r="NB460" s="18" t="str">
        <f t="shared" si="132618"/>
        <v/>
      </c>
      <c r="NC460" s="18" t="str">
        <f t="shared" si="132618"/>
        <v/>
      </c>
      <c r="ND460" s="18" t="str">
        <f t="shared" si="132618"/>
        <v/>
      </c>
      <c r="NE460" s="18" t="str">
        <f t="shared" si="132618"/>
        <v/>
      </c>
      <c r="NF460" s="18" t="str">
        <f t="shared" si="132618"/>
        <v/>
      </c>
      <c r="NG460" s="18" t="str">
        <f t="shared" si="132618"/>
        <v/>
      </c>
      <c r="NH460" s="18" t="str">
        <f t="shared" si="132618"/>
        <v/>
      </c>
      <c r="NI460" s="18" t="str">
        <f t="shared" si="132618"/>
        <v/>
      </c>
      <c r="NJ460" s="18" t="str">
        <f t="shared" si="132618"/>
        <v/>
      </c>
      <c r="NK460" s="18" t="str">
        <f t="shared" si="132618"/>
        <v/>
      </c>
      <c r="NL460" s="18" t="str">
        <f t="shared" si="132618"/>
        <v/>
      </c>
      <c r="NM460" s="18" t="str">
        <f t="shared" si="132618"/>
        <v/>
      </c>
      <c r="NN460" s="18" t="str">
        <f t="shared" si="132618"/>
        <v/>
      </c>
      <c r="NO460" s="18" t="str">
        <f t="shared" si="132618"/>
        <v/>
      </c>
      <c r="NP460" s="18" t="str">
        <f t="shared" si="132618"/>
        <v/>
      </c>
      <c r="NQ460" s="18" t="str">
        <f t="shared" si="132618"/>
        <v/>
      </c>
      <c r="NR460" s="18" t="str">
        <f t="shared" si="132618"/>
        <v/>
      </c>
      <c r="NS460" s="18" t="str">
        <f t="shared" si="132618"/>
        <v/>
      </c>
      <c r="NT460" s="18" t="str">
        <f t="shared" si="132618"/>
        <v/>
      </c>
      <c r="NU460" s="18" t="str">
        <f t="shared" si="132618"/>
        <v/>
      </c>
      <c r="NV460" s="18" t="str">
        <f t="shared" si="132618"/>
        <v/>
      </c>
      <c r="NW460" s="18" t="str">
        <f t="shared" si="132618"/>
        <v/>
      </c>
      <c r="NX460" s="18" t="str">
        <f t="shared" si="132618"/>
        <v/>
      </c>
      <c r="NY460" s="18" t="str">
        <f t="shared" si="132618"/>
        <v/>
      </c>
      <c r="NZ460" s="18" t="str">
        <f t="shared" si="132618"/>
        <v/>
      </c>
      <c r="OA460" s="18" t="str">
        <f t="shared" si="132618"/>
        <v/>
      </c>
    </row>
    <row r="461" spans="7:391" x14ac:dyDescent="0.3">
      <c r="G461" t="str">
        <f t="shared" ref="G461" si="132619">IFERROR(IF($C$14&gt;=G458+1,G458+1,""),"")</f>
        <v/>
      </c>
      <c r="I461" s="17" t="str">
        <f t="shared" ref="I461" si="132620">IF(I460="","",IF(I$7&gt;=$G461,$H$8*$F$15^(I$7-$G461)*$F$16^$G461,""))</f>
        <v/>
      </c>
      <c r="J461" s="17" t="str">
        <f t="shared" ref="J461" si="132621">IF(J460="","",IF(J$7&gt;=$G461,$H$8*$F$15^(J$7-$G461)*$F$16^$G461,""))</f>
        <v/>
      </c>
      <c r="K461" s="17" t="str">
        <f t="shared" ref="K461" si="132622">IF(K460="","",IF(K$7&gt;=$G461,$H$8*$F$15^(K$7-$G461)*$F$16^$G461,""))</f>
        <v/>
      </c>
      <c r="L461" s="17" t="str">
        <f t="shared" ref="L461" si="132623">IF(L460="","",IF(L$7&gt;=$G461,$H$8*$F$15^(L$7-$G461)*$F$16^$G461,""))</f>
        <v/>
      </c>
      <c r="M461" s="17" t="str">
        <f t="shared" ref="M461" si="132624">IF(M460="","",IF(M$7&gt;=$G461,$H$8*$F$15^(M$7-$G461)*$F$16^$G461,""))</f>
        <v/>
      </c>
      <c r="N461" s="17" t="str">
        <f t="shared" ref="N461" si="132625">IF(N460="","",IF(N$7&gt;=$G461,$H$8*$F$15^(N$7-$G461)*$F$16^$G461,""))</f>
        <v/>
      </c>
      <c r="O461" s="17" t="str">
        <f t="shared" ref="O461" si="132626">IF(O460="","",IF(O$7&gt;=$G461,$H$8*$F$15^(O$7-$G461)*$F$16^$G461,""))</f>
        <v/>
      </c>
      <c r="P461" s="17" t="str">
        <f t="shared" ref="P461" si="132627">IF(P460="","",IF(P$7&gt;=$G461,$H$8*$F$15^(P$7-$G461)*$F$16^$G461,""))</f>
        <v/>
      </c>
      <c r="Q461" s="17" t="str">
        <f t="shared" ref="Q461" si="132628">IF(Q460="","",IF(Q$7&gt;=$G461,$H$8*$F$15^(Q$7-$G461)*$F$16^$G461,""))</f>
        <v/>
      </c>
      <c r="R461" s="17" t="str">
        <f t="shared" ref="R461" si="132629">IF(R460="","",IF(R$7&gt;=$G461,$H$8*$F$15^(R$7-$G461)*$F$16^$G461,""))</f>
        <v/>
      </c>
      <c r="S461" s="17" t="str">
        <f t="shared" ref="S461" si="132630">IF(S460="","",IF(S$7&gt;=$G461,$H$8*$F$15^(S$7-$G461)*$F$16^$G461,""))</f>
        <v/>
      </c>
      <c r="T461" s="17" t="str">
        <f t="shared" ref="T461" si="132631">IF(T460="","",IF(T$7&gt;=$G461,$H$8*$F$15^(T$7-$G461)*$F$16^$G461,""))</f>
        <v/>
      </c>
      <c r="U461" s="17" t="str">
        <f t="shared" ref="U461" si="132632">IF(U460="","",IF(U$7&gt;=$G461,$H$8*$F$15^(U$7-$G461)*$F$16^$G461,""))</f>
        <v/>
      </c>
      <c r="V461" s="17" t="str">
        <f t="shared" ref="V461" si="132633">IF(V460="","",IF(V$7&gt;=$G461,$H$8*$F$15^(V$7-$G461)*$F$16^$G461,""))</f>
        <v/>
      </c>
      <c r="W461" s="17" t="str">
        <f t="shared" ref="W461" si="132634">IF(W460="","",IF(W$7&gt;=$G461,$H$8*$F$15^(W$7-$G461)*$F$16^$G461,""))</f>
        <v/>
      </c>
      <c r="X461" s="17" t="str">
        <f t="shared" ref="X461" si="132635">IF(X460="","",IF(X$7&gt;=$G461,$H$8*$F$15^(X$7-$G461)*$F$16^$G461,""))</f>
        <v/>
      </c>
      <c r="Y461" s="17" t="str">
        <f t="shared" ref="Y461" si="132636">IF(Y460="","",IF(Y$7&gt;=$G461,$H$8*$F$15^(Y$7-$G461)*$F$16^$G461,""))</f>
        <v/>
      </c>
      <c r="Z461" s="17" t="str">
        <f t="shared" ref="Z461" si="132637">IF(Z460="","",IF(Z$7&gt;=$G461,$H$8*$F$15^(Z$7-$G461)*$F$16^$G461,""))</f>
        <v/>
      </c>
      <c r="AA461" s="17" t="str">
        <f t="shared" ref="AA461" si="132638">IF(AA460="","",IF(AA$7&gt;=$G461,$H$8*$F$15^(AA$7-$G461)*$F$16^$G461,""))</f>
        <v/>
      </c>
      <c r="AB461" s="17" t="str">
        <f t="shared" ref="AB461" si="132639">IF(AB460="","",IF(AB$7&gt;=$G461,$H$8*$F$15^(AB$7-$G461)*$F$16^$G461,""))</f>
        <v/>
      </c>
      <c r="AC461" s="17" t="str">
        <f t="shared" ref="AC461" si="132640">IF(AC460="","",IF(AC$7&gt;=$G461,$H$8*$F$15^(AC$7-$G461)*$F$16^$G461,""))</f>
        <v/>
      </c>
      <c r="AD461" s="17" t="str">
        <f t="shared" ref="AD461" si="132641">IF(AD460="","",IF(AD$7&gt;=$G461,$H$8*$F$15^(AD$7-$G461)*$F$16^$G461,""))</f>
        <v/>
      </c>
      <c r="AE461" s="17" t="str">
        <f t="shared" ref="AE461" si="132642">IF(AE460="","",IF(AE$7&gt;=$G461,$H$8*$F$15^(AE$7-$G461)*$F$16^$G461,""))</f>
        <v/>
      </c>
      <c r="AF461" s="17" t="str">
        <f t="shared" ref="AF461" si="132643">IF(AF460="","",IF(AF$7&gt;=$G461,$H$8*$F$15^(AF$7-$G461)*$F$16^$G461,""))</f>
        <v/>
      </c>
      <c r="AG461" s="17" t="str">
        <f t="shared" ref="AG461" si="132644">IF(AG460="","",IF(AG$7&gt;=$G461,$H$8*$F$15^(AG$7-$G461)*$F$16^$G461,""))</f>
        <v/>
      </c>
      <c r="AH461" s="17" t="str">
        <f t="shared" ref="AH461" si="132645">IF(AH460="","",IF(AH$7&gt;=$G461,$H$8*$F$15^(AH$7-$G461)*$F$16^$G461,""))</f>
        <v/>
      </c>
      <c r="AI461" s="17" t="str">
        <f t="shared" ref="AI461" si="132646">IF(AI460="","",IF(AI$7&gt;=$G461,$H$8*$F$15^(AI$7-$G461)*$F$16^$G461,""))</f>
        <v/>
      </c>
      <c r="AJ461" s="17" t="str">
        <f t="shared" ref="AJ461" si="132647">IF(AJ460="","",IF(AJ$7&gt;=$G461,$H$8*$F$15^(AJ$7-$G461)*$F$16^$G461,""))</f>
        <v/>
      </c>
      <c r="AK461" s="17" t="str">
        <f t="shared" ref="AK461" si="132648">IF(AK460="","",IF(AK$7&gt;=$G461,$H$8*$F$15^(AK$7-$G461)*$F$16^$G461,""))</f>
        <v/>
      </c>
      <c r="AL461" s="17" t="str">
        <f t="shared" ref="AL461" si="132649">IF(AL460="","",IF(AL$7&gt;=$G461,$H$8*$F$15^(AL$7-$G461)*$F$16^$G461,""))</f>
        <v/>
      </c>
      <c r="AM461" s="17" t="str">
        <f t="shared" ref="AM461" si="132650">IF(AM460="","",IF(AM$7&gt;=$G461,$H$8*$F$15^(AM$7-$G461)*$F$16^$G461,""))</f>
        <v/>
      </c>
      <c r="AN461" s="17" t="str">
        <f t="shared" ref="AN461" si="132651">IF(AN460="","",IF(AN$7&gt;=$G461,$H$8*$F$15^(AN$7-$G461)*$F$16^$G461,""))</f>
        <v/>
      </c>
      <c r="AO461" s="17" t="str">
        <f t="shared" ref="AO461" si="132652">IF(AO460="","",IF(AO$7&gt;=$G461,$H$8*$F$15^(AO$7-$G461)*$F$16^$G461,""))</f>
        <v/>
      </c>
      <c r="AP461" s="17" t="str">
        <f t="shared" ref="AP461" si="132653">IF(AP460="","",IF(AP$7&gt;=$G461,$H$8*$F$15^(AP$7-$G461)*$F$16^$G461,""))</f>
        <v/>
      </c>
      <c r="AQ461" s="17" t="str">
        <f t="shared" ref="AQ461" si="132654">IF(AQ460="","",IF(AQ$7&gt;=$G461,$H$8*$F$15^(AQ$7-$G461)*$F$16^$G461,""))</f>
        <v/>
      </c>
      <c r="AR461" s="17" t="str">
        <f t="shared" ref="AR461" si="132655">IF(AR460="","",IF(AR$7&gt;=$G461,$H$8*$F$15^(AR$7-$G461)*$F$16^$G461,""))</f>
        <v/>
      </c>
      <c r="AS461" s="17" t="str">
        <f t="shared" ref="AS461" si="132656">IF(AS460="","",IF(AS$7&gt;=$G461,$H$8*$F$15^(AS$7-$G461)*$F$16^$G461,""))</f>
        <v/>
      </c>
      <c r="AT461" s="17" t="str">
        <f t="shared" ref="AT461" si="132657">IF(AT460="","",IF(AT$7&gt;=$G461,$H$8*$F$15^(AT$7-$G461)*$F$16^$G461,""))</f>
        <v/>
      </c>
      <c r="AU461" s="17" t="str">
        <f t="shared" ref="AU461" si="132658">IF(AU460="","",IF(AU$7&gt;=$G461,$H$8*$F$15^(AU$7-$G461)*$F$16^$G461,""))</f>
        <v/>
      </c>
      <c r="AV461" s="17" t="str">
        <f t="shared" ref="AV461" si="132659">IF(AV460="","",IF(AV$7&gt;=$G461,$H$8*$F$15^(AV$7-$G461)*$F$16^$G461,""))</f>
        <v/>
      </c>
      <c r="AW461" s="17" t="str">
        <f t="shared" ref="AW461" si="132660">IF(AW460="","",IF(AW$7&gt;=$G461,$H$8*$F$15^(AW$7-$G461)*$F$16^$G461,""))</f>
        <v/>
      </c>
      <c r="AX461" s="17" t="str">
        <f t="shared" ref="AX461" si="132661">IF(AX460="","",IF(AX$7&gt;=$G461,$H$8*$F$15^(AX$7-$G461)*$F$16^$G461,""))</f>
        <v/>
      </c>
      <c r="AY461" s="17" t="str">
        <f t="shared" ref="AY461" si="132662">IF(AY460="","",IF(AY$7&gt;=$G461,$H$8*$F$15^(AY$7-$G461)*$F$16^$G461,""))</f>
        <v/>
      </c>
      <c r="AZ461" s="17" t="str">
        <f t="shared" ref="AZ461" si="132663">IF(AZ460="","",IF(AZ$7&gt;=$G461,$H$8*$F$15^(AZ$7-$G461)*$F$16^$G461,""))</f>
        <v/>
      </c>
      <c r="BA461" s="17" t="str">
        <f t="shared" ref="BA461" si="132664">IF(BA460="","",IF(BA$7&gt;=$G461,$H$8*$F$15^(BA$7-$G461)*$F$16^$G461,""))</f>
        <v/>
      </c>
      <c r="BB461" s="17" t="str">
        <f t="shared" ref="BB461" si="132665">IF(BB460="","",IF(BB$7&gt;=$G461,$H$8*$F$15^(BB$7-$G461)*$F$16^$G461,""))</f>
        <v/>
      </c>
      <c r="BC461" s="17" t="str">
        <f t="shared" ref="BC461" si="132666">IF(BC460="","",IF(BC$7&gt;=$G461,$H$8*$F$15^(BC$7-$G461)*$F$16^$G461,""))</f>
        <v/>
      </c>
      <c r="BD461" s="17" t="str">
        <f t="shared" ref="BD461" si="132667">IF(BD460="","",IF(BD$7&gt;=$G461,$H$8*$F$15^(BD$7-$G461)*$F$16^$G461,""))</f>
        <v/>
      </c>
      <c r="BE461" s="17" t="str">
        <f t="shared" ref="BE461" si="132668">IF(BE460="","",IF(BE$7&gt;=$G461,$H$8*$F$15^(BE$7-$G461)*$F$16^$G461,""))</f>
        <v/>
      </c>
      <c r="BF461" s="17" t="str">
        <f t="shared" ref="BF461" si="132669">IF(BF460="","",IF(BF$7&gt;=$G461,$H$8*$F$15^(BF$7-$G461)*$F$16^$G461,""))</f>
        <v/>
      </c>
      <c r="BG461" s="17" t="str">
        <f t="shared" ref="BG461" si="132670">IF(BG460="","",IF(BG$7&gt;=$G461,$H$8*$F$15^(BG$7-$G461)*$F$16^$G461,""))</f>
        <v/>
      </c>
      <c r="BH461" s="17" t="str">
        <f t="shared" ref="BH461" si="132671">IF(BH460="","",IF(BH$7&gt;=$G461,$H$8*$F$15^(BH$7-$G461)*$F$16^$G461,""))</f>
        <v/>
      </c>
      <c r="BI461" s="17" t="str">
        <f t="shared" ref="BI461" si="132672">IF(BI460="","",IF(BI$7&gt;=$G461,$H$8*$F$15^(BI$7-$G461)*$F$16^$G461,""))</f>
        <v/>
      </c>
      <c r="BJ461" s="17" t="str">
        <f t="shared" ref="BJ461" si="132673">IF(BJ460="","",IF(BJ$7&gt;=$G461,$H$8*$F$15^(BJ$7-$G461)*$F$16^$G461,""))</f>
        <v/>
      </c>
      <c r="BK461" s="17" t="str">
        <f t="shared" ref="BK461" si="132674">IF(BK460="","",IF(BK$7&gt;=$G461,$H$8*$F$15^(BK$7-$G461)*$F$16^$G461,""))</f>
        <v/>
      </c>
      <c r="BL461" s="17" t="str">
        <f t="shared" ref="BL461" si="132675">IF(BL460="","",IF(BL$7&gt;=$G461,$H$8*$F$15^(BL$7-$G461)*$F$16^$G461,""))</f>
        <v/>
      </c>
      <c r="BM461" s="17" t="str">
        <f t="shared" ref="BM461" si="132676">IF(BM460="","",IF(BM$7&gt;=$G461,$H$8*$F$15^(BM$7-$G461)*$F$16^$G461,""))</f>
        <v/>
      </c>
      <c r="BN461" s="17" t="str">
        <f t="shared" ref="BN461" si="132677">IF(BN460="","",IF(BN$7&gt;=$G461,$H$8*$F$15^(BN$7-$G461)*$F$16^$G461,""))</f>
        <v/>
      </c>
      <c r="BO461" s="17" t="str">
        <f t="shared" ref="BO461" si="132678">IF(BO460="","",IF(BO$7&gt;=$G461,$H$8*$F$15^(BO$7-$G461)*$F$16^$G461,""))</f>
        <v/>
      </c>
      <c r="BP461" s="17" t="str">
        <f t="shared" ref="BP461" si="132679">IF(BP460="","",IF(BP$7&gt;=$G461,$H$8*$F$15^(BP$7-$G461)*$F$16^$G461,""))</f>
        <v/>
      </c>
      <c r="BQ461" s="17" t="str">
        <f t="shared" ref="BQ461" si="132680">IF(BQ460="","",IF(BQ$7&gt;=$G461,$H$8*$F$15^(BQ$7-$G461)*$F$16^$G461,""))</f>
        <v/>
      </c>
      <c r="BR461" s="17" t="str">
        <f t="shared" ref="BR461" si="132681">IF(BR460="","",IF(BR$7&gt;=$G461,$H$8*$F$15^(BR$7-$G461)*$F$16^$G461,""))</f>
        <v/>
      </c>
      <c r="BS461" s="17" t="str">
        <f t="shared" ref="BS461" si="132682">IF(BS460="","",IF(BS$7&gt;=$G461,$H$8*$F$15^(BS$7-$G461)*$F$16^$G461,""))</f>
        <v/>
      </c>
      <c r="BT461" s="17" t="str">
        <f t="shared" ref="BT461" si="132683">IF(BT460="","",IF(BT$7&gt;=$G461,$H$8*$F$15^(BT$7-$G461)*$F$16^$G461,""))</f>
        <v/>
      </c>
      <c r="BU461" s="17" t="str">
        <f t="shared" ref="BU461" si="132684">IF(BU460="","",IF(BU$7&gt;=$G461,$H$8*$F$15^(BU$7-$G461)*$F$16^$G461,""))</f>
        <v/>
      </c>
      <c r="BV461" s="17" t="str">
        <f t="shared" ref="BV461" si="132685">IF(BV460="","",IF(BV$7&gt;=$G461,$H$8*$F$15^(BV$7-$G461)*$F$16^$G461,""))</f>
        <v/>
      </c>
      <c r="BW461" s="17" t="str">
        <f t="shared" ref="BW461" si="132686">IF(BW460="","",IF(BW$7&gt;=$G461,$H$8*$F$15^(BW$7-$G461)*$F$16^$G461,""))</f>
        <v/>
      </c>
      <c r="BX461" s="17" t="str">
        <f t="shared" ref="BX461" si="132687">IF(BX460="","",IF(BX$7&gt;=$G461,$H$8*$F$15^(BX$7-$G461)*$F$16^$G461,""))</f>
        <v/>
      </c>
      <c r="BY461" s="17" t="str">
        <f t="shared" ref="BY461" si="132688">IF(BY460="","",IF(BY$7&gt;=$G461,$H$8*$F$15^(BY$7-$G461)*$F$16^$G461,""))</f>
        <v/>
      </c>
      <c r="BZ461" s="17" t="str">
        <f t="shared" ref="BZ461" si="132689">IF(BZ460="","",IF(BZ$7&gt;=$G461,$H$8*$F$15^(BZ$7-$G461)*$F$16^$G461,""))</f>
        <v/>
      </c>
      <c r="CA461" s="17" t="str">
        <f t="shared" ref="CA461" si="132690">IF(CA460="","",IF(CA$7&gt;=$G461,$H$8*$F$15^(CA$7-$G461)*$F$16^$G461,""))</f>
        <v/>
      </c>
      <c r="CB461" s="17" t="str">
        <f t="shared" ref="CB461" si="132691">IF(CB460="","",IF(CB$7&gt;=$G461,$H$8*$F$15^(CB$7-$G461)*$F$16^$G461,""))</f>
        <v/>
      </c>
      <c r="CC461" s="17" t="str">
        <f t="shared" ref="CC461" si="132692">IF(CC460="","",IF(CC$7&gt;=$G461,$H$8*$F$15^(CC$7-$G461)*$F$16^$G461,""))</f>
        <v/>
      </c>
      <c r="CD461" s="17" t="str">
        <f t="shared" ref="CD461" si="132693">IF(CD460="","",IF(CD$7&gt;=$G461,$H$8*$F$15^(CD$7-$G461)*$F$16^$G461,""))</f>
        <v/>
      </c>
      <c r="CE461" s="17" t="str">
        <f t="shared" ref="CE461" si="132694">IF(CE460="","",IF(CE$7&gt;=$G461,$H$8*$F$15^(CE$7-$G461)*$F$16^$G461,""))</f>
        <v/>
      </c>
      <c r="CF461" s="17" t="str">
        <f t="shared" ref="CF461" si="132695">IF(CF460="","",IF(CF$7&gt;=$G461,$H$8*$F$15^(CF$7-$G461)*$F$16^$G461,""))</f>
        <v/>
      </c>
      <c r="CG461" s="17" t="str">
        <f t="shared" ref="CG461" si="132696">IF(CG460="","",IF(CG$7&gt;=$G461,$H$8*$F$15^(CG$7-$G461)*$F$16^$G461,""))</f>
        <v/>
      </c>
      <c r="CH461" s="17" t="str">
        <f t="shared" ref="CH461" si="132697">IF(CH460="","",IF(CH$7&gt;=$G461,$H$8*$F$15^(CH$7-$G461)*$F$16^$G461,""))</f>
        <v/>
      </c>
      <c r="CI461" s="17" t="str">
        <f t="shared" ref="CI461" si="132698">IF(CI460="","",IF(CI$7&gt;=$G461,$H$8*$F$15^(CI$7-$G461)*$F$16^$G461,""))</f>
        <v/>
      </c>
      <c r="CJ461" s="17" t="str">
        <f t="shared" ref="CJ461" si="132699">IF(CJ460="","",IF(CJ$7&gt;=$G461,$H$8*$F$15^(CJ$7-$G461)*$F$16^$G461,""))</f>
        <v/>
      </c>
      <c r="CK461" s="17" t="str">
        <f t="shared" ref="CK461" si="132700">IF(CK460="","",IF(CK$7&gt;=$G461,$H$8*$F$15^(CK$7-$G461)*$F$16^$G461,""))</f>
        <v/>
      </c>
      <c r="CL461" s="17" t="str">
        <f t="shared" ref="CL461" si="132701">IF(CL460="","",IF(CL$7&gt;=$G461,$H$8*$F$15^(CL$7-$G461)*$F$16^$G461,""))</f>
        <v/>
      </c>
      <c r="CM461" s="17" t="str">
        <f t="shared" ref="CM461" si="132702">IF(CM460="","",IF(CM$7&gt;=$G461,$H$8*$F$15^(CM$7-$G461)*$F$16^$G461,""))</f>
        <v/>
      </c>
      <c r="CN461" s="17" t="str">
        <f t="shared" ref="CN461" si="132703">IF(CN460="","",IF(CN$7&gt;=$G461,$H$8*$F$15^(CN$7-$G461)*$F$16^$G461,""))</f>
        <v/>
      </c>
      <c r="CO461" s="17" t="str">
        <f t="shared" ref="CO461" si="132704">IF(CO460="","",IF(CO$7&gt;=$G461,$H$8*$F$15^(CO$7-$G461)*$F$16^$G461,""))</f>
        <v/>
      </c>
      <c r="CP461" s="17" t="str">
        <f t="shared" ref="CP461" si="132705">IF(CP460="","",IF(CP$7&gt;=$G461,$H$8*$F$15^(CP$7-$G461)*$F$16^$G461,""))</f>
        <v/>
      </c>
      <c r="CQ461" s="17" t="str">
        <f t="shared" ref="CQ461" si="132706">IF(CQ460="","",IF(CQ$7&gt;=$G461,$H$8*$F$15^(CQ$7-$G461)*$F$16^$G461,""))</f>
        <v/>
      </c>
      <c r="CR461" s="17" t="str">
        <f t="shared" ref="CR461" si="132707">IF(CR460="","",IF(CR$7&gt;=$G461,$H$8*$F$15^(CR$7-$G461)*$F$16^$G461,""))</f>
        <v/>
      </c>
      <c r="CS461" s="17" t="str">
        <f t="shared" ref="CS461" si="132708">IF(CS460="","",IF(CS$7&gt;=$G461,$H$8*$F$15^(CS$7-$G461)*$F$16^$G461,""))</f>
        <v/>
      </c>
      <c r="CT461" s="17" t="str">
        <f t="shared" ref="CT461" si="132709">IF(CT460="","",IF(CT$7&gt;=$G461,$H$8*$F$15^(CT$7-$G461)*$F$16^$G461,""))</f>
        <v/>
      </c>
      <c r="CU461" s="17" t="str">
        <f t="shared" ref="CU461" si="132710">IF(CU460="","",IF(CU$7&gt;=$G461,$H$8*$F$15^(CU$7-$G461)*$F$16^$G461,""))</f>
        <v/>
      </c>
      <c r="CV461" s="17" t="str">
        <f t="shared" ref="CV461" si="132711">IF(CV460="","",IF(CV$7&gt;=$G461,$H$8*$F$15^(CV$7-$G461)*$F$16^$G461,""))</f>
        <v/>
      </c>
      <c r="CW461" s="17" t="str">
        <f t="shared" ref="CW461" si="132712">IF(CW460="","",IF(CW$7&gt;=$G461,$H$8*$F$15^(CW$7-$G461)*$F$16^$G461,""))</f>
        <v/>
      </c>
      <c r="CX461" s="17" t="str">
        <f t="shared" ref="CX461" si="132713">IF(CX460="","",IF(CX$7&gt;=$G461,$H$8*$F$15^(CX$7-$G461)*$F$16^$G461,""))</f>
        <v/>
      </c>
      <c r="CY461" s="17" t="str">
        <f t="shared" ref="CY461" si="132714">IF(CY460="","",IF(CY$7&gt;=$G461,$H$8*$F$15^(CY$7-$G461)*$F$16^$G461,""))</f>
        <v/>
      </c>
      <c r="CZ461" s="17" t="str">
        <f t="shared" ref="CZ461" si="132715">IF(CZ460="","",IF(CZ$7&gt;=$G461,$H$8*$F$15^(CZ$7-$G461)*$F$16^$G461,""))</f>
        <v/>
      </c>
      <c r="DA461" s="17" t="str">
        <f t="shared" ref="DA461" si="132716">IF(DA460="","",IF(DA$7&gt;=$G461,$H$8*$F$15^(DA$7-$G461)*$F$16^$G461,""))</f>
        <v/>
      </c>
      <c r="DB461" s="17" t="str">
        <f t="shared" ref="DB461" si="132717">IF(DB460="","",IF(DB$7&gt;=$G461,$H$8*$F$15^(DB$7-$G461)*$F$16^$G461,""))</f>
        <v/>
      </c>
      <c r="DC461" s="17" t="str">
        <f t="shared" ref="DC461" si="132718">IF(DC460="","",IF(DC$7&gt;=$G461,$H$8*$F$15^(DC$7-$G461)*$F$16^$G461,""))</f>
        <v/>
      </c>
      <c r="DD461" s="17" t="str">
        <f t="shared" ref="DD461" si="132719">IF(DD460="","",IF(DD$7&gt;=$G461,$H$8*$F$15^(DD$7-$G461)*$F$16^$G461,""))</f>
        <v/>
      </c>
      <c r="DE461" s="17" t="str">
        <f t="shared" ref="DE461" si="132720">IF(DE460="","",IF(DE$7&gt;=$G461,$H$8*$F$15^(DE$7-$G461)*$F$16^$G461,""))</f>
        <v/>
      </c>
      <c r="DF461" s="17" t="str">
        <f t="shared" ref="DF461" si="132721">IF(DF460="","",IF(DF$7&gt;=$G461,$H$8*$F$15^(DF$7-$G461)*$F$16^$G461,""))</f>
        <v/>
      </c>
      <c r="DG461" s="17" t="str">
        <f t="shared" ref="DG461" si="132722">IF(DG460="","",IF(DG$7&gt;=$G461,$H$8*$F$15^(DG$7-$G461)*$F$16^$G461,""))</f>
        <v/>
      </c>
      <c r="DH461" s="17" t="str">
        <f t="shared" ref="DH461" si="132723">IF(DH460="","",IF(DH$7&gt;=$G461,$H$8*$F$15^(DH$7-$G461)*$F$16^$G461,""))</f>
        <v/>
      </c>
      <c r="DI461" s="17" t="str">
        <f t="shared" ref="DI461" si="132724">IF(DI460="","",IF(DI$7&gt;=$G461,$H$8*$F$15^(DI$7-$G461)*$F$16^$G461,""))</f>
        <v/>
      </c>
      <c r="DJ461" s="17" t="str">
        <f t="shared" ref="DJ461" si="132725">IF(DJ460="","",IF(DJ$7&gt;=$G461,$H$8*$F$15^(DJ$7-$G461)*$F$16^$G461,""))</f>
        <v/>
      </c>
      <c r="DK461" s="17" t="str">
        <f t="shared" ref="DK461" si="132726">IF(DK460="","",IF(DK$7&gt;=$G461,$H$8*$F$15^(DK$7-$G461)*$F$16^$G461,""))</f>
        <v/>
      </c>
      <c r="DL461" s="17" t="str">
        <f t="shared" ref="DL461" si="132727">IF(DL460="","",IF(DL$7&gt;=$G461,$H$8*$F$15^(DL$7-$G461)*$F$16^$G461,""))</f>
        <v/>
      </c>
      <c r="DM461" s="17" t="str">
        <f t="shared" ref="DM461" si="132728">IF(DM460="","",IF(DM$7&gt;=$G461,$H$8*$F$15^(DM$7-$G461)*$F$16^$G461,""))</f>
        <v/>
      </c>
      <c r="DN461" s="17" t="str">
        <f t="shared" ref="DN461" si="132729">IF(DN460="","",IF(DN$7&gt;=$G461,$H$8*$F$15^(DN$7-$G461)*$F$16^$G461,""))</f>
        <v/>
      </c>
      <c r="DO461" s="17" t="str">
        <f t="shared" ref="DO461" si="132730">IF(DO460="","",IF(DO$7&gt;=$G461,$H$8*$F$15^(DO$7-$G461)*$F$16^$G461,""))</f>
        <v/>
      </c>
      <c r="DP461" s="17" t="str">
        <f t="shared" ref="DP461" si="132731">IF(DP460="","",IF(DP$7&gt;=$G461,$H$8*$F$15^(DP$7-$G461)*$F$16^$G461,""))</f>
        <v/>
      </c>
      <c r="DQ461" s="17" t="str">
        <f t="shared" ref="DQ461" si="132732">IF(DQ460="","",IF(DQ$7&gt;=$G461,$H$8*$F$15^(DQ$7-$G461)*$F$16^$G461,""))</f>
        <v/>
      </c>
      <c r="DR461" s="17" t="str">
        <f t="shared" ref="DR461" si="132733">IF(DR460="","",IF(DR$7&gt;=$G461,$H$8*$F$15^(DR$7-$G461)*$F$16^$G461,""))</f>
        <v/>
      </c>
      <c r="DS461" s="17" t="str">
        <f t="shared" ref="DS461" si="132734">IF(DS460="","",IF(DS$7&gt;=$G461,$H$8*$F$15^(DS$7-$G461)*$F$16^$G461,""))</f>
        <v/>
      </c>
      <c r="DT461" s="17" t="str">
        <f t="shared" ref="DT461" si="132735">IF(DT460="","",IF(DT$7&gt;=$G461,$H$8*$F$15^(DT$7-$G461)*$F$16^$G461,""))</f>
        <v/>
      </c>
      <c r="DU461" s="17" t="str">
        <f t="shared" ref="DU461" si="132736">IF(DU460="","",IF(DU$7&gt;=$G461,$H$8*$F$15^(DU$7-$G461)*$F$16^$G461,""))</f>
        <v/>
      </c>
      <c r="DV461" s="17" t="str">
        <f t="shared" ref="DV461" si="132737">IF(DV460="","",IF(DV$7&gt;=$G461,$H$8*$F$15^(DV$7-$G461)*$F$16^$G461,""))</f>
        <v/>
      </c>
      <c r="DW461" s="17" t="str">
        <f t="shared" ref="DW461" si="132738">IF(DW460="","",IF(DW$7&gt;=$G461,$H$8*$F$15^(DW$7-$G461)*$F$16^$G461,""))</f>
        <v/>
      </c>
      <c r="DX461" s="17" t="str">
        <f t="shared" ref="DX461" si="132739">IF(DX460="","",IF(DX$7&gt;=$G461,$H$8*$F$15^(DX$7-$G461)*$F$16^$G461,""))</f>
        <v/>
      </c>
      <c r="DY461" s="17" t="str">
        <f t="shared" ref="DY461" si="132740">IF(DY460="","",IF(DY$7&gt;=$G461,$H$8*$F$15^(DY$7-$G461)*$F$16^$G461,""))</f>
        <v/>
      </c>
      <c r="DZ461" s="17" t="str">
        <f t="shared" ref="DZ461" si="132741">IF(DZ460="","",IF(DZ$7&gt;=$G461,$H$8*$F$15^(DZ$7-$G461)*$F$16^$G461,""))</f>
        <v/>
      </c>
      <c r="EA461" s="17" t="str">
        <f t="shared" ref="EA461" si="132742">IF(EA460="","",IF(EA$7&gt;=$G461,$H$8*$F$15^(EA$7-$G461)*$F$16^$G461,""))</f>
        <v/>
      </c>
      <c r="EB461" s="17" t="str">
        <f t="shared" ref="EB461" si="132743">IF(EB460="","",IF(EB$7&gt;=$G461,$H$8*$F$15^(EB$7-$G461)*$F$16^$G461,""))</f>
        <v/>
      </c>
      <c r="EC461" s="17" t="str">
        <f t="shared" ref="EC461" si="132744">IF(EC460="","",IF(EC$7&gt;=$G461,$H$8*$F$15^(EC$7-$G461)*$F$16^$G461,""))</f>
        <v/>
      </c>
      <c r="ED461" s="17" t="str">
        <f t="shared" ref="ED461" si="132745">IF(ED460="","",IF(ED$7&gt;=$G461,$H$8*$F$15^(ED$7-$G461)*$F$16^$G461,""))</f>
        <v/>
      </c>
      <c r="EE461" s="17" t="str">
        <f t="shared" ref="EE461" si="132746">IF(EE460="","",IF(EE$7&gt;=$G461,$H$8*$F$15^(EE$7-$G461)*$F$16^$G461,""))</f>
        <v/>
      </c>
      <c r="EF461" s="17" t="str">
        <f t="shared" ref="EF461" si="132747">IF(EF460="","",IF(EF$7&gt;=$G461,$H$8*$F$15^(EF$7-$G461)*$F$16^$G461,""))</f>
        <v/>
      </c>
      <c r="EG461" s="17" t="str">
        <f t="shared" ref="EG461" si="132748">IF(EG460="","",IF(EG$7&gt;=$G461,$H$8*$F$15^(EG$7-$G461)*$F$16^$G461,""))</f>
        <v/>
      </c>
      <c r="EH461" s="17" t="str">
        <f t="shared" ref="EH461" si="132749">IF(EH460="","",IF(EH$7&gt;=$G461,$H$8*$F$15^(EH$7-$G461)*$F$16^$G461,""))</f>
        <v/>
      </c>
      <c r="EI461" s="17" t="str">
        <f t="shared" ref="EI461" si="132750">IF(EI460="","",IF(EI$7&gt;=$G461,$H$8*$F$15^(EI$7-$G461)*$F$16^$G461,""))</f>
        <v/>
      </c>
      <c r="EJ461" s="17" t="str">
        <f t="shared" ref="EJ461" si="132751">IF(EJ460="","",IF(EJ$7&gt;=$G461,$H$8*$F$15^(EJ$7-$G461)*$F$16^$G461,""))</f>
        <v/>
      </c>
      <c r="EK461" s="17" t="str">
        <f t="shared" ref="EK461" si="132752">IF(EK460="","",IF(EK$7&gt;=$G461,$H$8*$F$15^(EK$7-$G461)*$F$16^$G461,""))</f>
        <v/>
      </c>
      <c r="EL461" s="17" t="str">
        <f t="shared" ref="EL461" si="132753">IF(EL460="","",IF(EL$7&gt;=$G461,$H$8*$F$15^(EL$7-$G461)*$F$16^$G461,""))</f>
        <v/>
      </c>
      <c r="EM461" s="17" t="str">
        <f t="shared" ref="EM461" si="132754">IF(EM460="","",IF(EM$7&gt;=$G461,$H$8*$F$15^(EM$7-$G461)*$F$16^$G461,""))</f>
        <v/>
      </c>
      <c r="EN461" s="17" t="str">
        <f t="shared" ref="EN461" si="132755">IF(EN460="","",IF(EN$7&gt;=$G461,$H$8*$F$15^(EN$7-$G461)*$F$16^$G461,""))</f>
        <v/>
      </c>
      <c r="EO461" s="17" t="str">
        <f t="shared" ref="EO461" si="132756">IF(EO460="","",IF(EO$7&gt;=$G461,$H$8*$F$15^(EO$7-$G461)*$F$16^$G461,""))</f>
        <v/>
      </c>
      <c r="EP461" s="17" t="str">
        <f t="shared" ref="EP461" si="132757">IF(EP460="","",IF(EP$7&gt;=$G461,$H$8*$F$15^(EP$7-$G461)*$F$16^$G461,""))</f>
        <v/>
      </c>
      <c r="EQ461" s="17" t="str">
        <f t="shared" ref="EQ461" si="132758">IF(EQ460="","",IF(EQ$7&gt;=$G461,$H$8*$F$15^(EQ$7-$G461)*$F$16^$G461,""))</f>
        <v/>
      </c>
      <c r="ER461" s="17" t="str">
        <f t="shared" ref="ER461" si="132759">IF(ER460="","",IF(ER$7&gt;=$G461,$H$8*$F$15^(ER$7-$G461)*$F$16^$G461,""))</f>
        <v/>
      </c>
      <c r="ES461" s="17" t="str">
        <f t="shared" ref="ES461" si="132760">IF(ES460="","",IF(ES$7&gt;=$G461,$H$8*$F$15^(ES$7-$G461)*$F$16^$G461,""))</f>
        <v/>
      </c>
      <c r="ET461" s="17" t="str">
        <f t="shared" ref="ET461" si="132761">IF(ET460="","",IF(ET$7&gt;=$G461,$H$8*$F$15^(ET$7-$G461)*$F$16^$G461,""))</f>
        <v/>
      </c>
      <c r="EU461" s="17" t="str">
        <f t="shared" ref="EU461" si="132762">IF(EU460="","",IF(EU$7&gt;=$G461,$H$8*$F$15^(EU$7-$G461)*$F$16^$G461,""))</f>
        <v/>
      </c>
      <c r="EV461" s="17" t="str">
        <f t="shared" ref="EV461" si="132763">IF(EV460="","",IF(EV$7&gt;=$G461,$H$8*$F$15^(EV$7-$G461)*$F$16^$G461,""))</f>
        <v/>
      </c>
      <c r="EW461" s="17" t="str">
        <f t="shared" ref="EW461" si="132764">IF(EW460="","",IF(EW$7&gt;=$G461,$H$8*$F$15^(EW$7-$G461)*$F$16^$G461,""))</f>
        <v/>
      </c>
      <c r="EX461" s="17" t="str">
        <f t="shared" ref="EX461" si="132765">IF(EX460="","",IF(EX$7&gt;=$G461,$H$8*$F$15^(EX$7-$G461)*$F$16^$G461,""))</f>
        <v/>
      </c>
      <c r="EY461" s="17" t="str">
        <f t="shared" ref="EY461" si="132766">IF(EY460="","",IF(EY$7&gt;=$G461,$H$8*$F$15^(EY$7-$G461)*$F$16^$G461,""))</f>
        <v/>
      </c>
      <c r="EZ461" s="17" t="str">
        <f t="shared" ref="EZ461" si="132767">IF(EZ460="","",IF(EZ$7&gt;=$G461,$H$8*$F$15^(EZ$7-$G461)*$F$16^$G461,""))</f>
        <v/>
      </c>
      <c r="FA461" s="17" t="str">
        <f t="shared" ref="FA461" si="132768">IF(FA460="","",IF(FA$7&gt;=$G461,$H$8*$F$15^(FA$7-$G461)*$F$16^$G461,""))</f>
        <v/>
      </c>
      <c r="FB461" s="17" t="str">
        <f t="shared" ref="FB461" si="132769">IF(FB460="","",IF(FB$7&gt;=$G461,$H$8*$F$15^(FB$7-$G461)*$F$16^$G461,""))</f>
        <v/>
      </c>
      <c r="FC461" s="17" t="str">
        <f t="shared" ref="FC461" si="132770">IF(FC460="","",IF(FC$7&gt;=$G461,$H$8*$F$15^(FC$7-$G461)*$F$16^$G461,""))</f>
        <v/>
      </c>
      <c r="FD461" s="17" t="str">
        <f t="shared" ref="FD461" si="132771">IF(FD460="","",IF(FD$7&gt;=$G461,$H$8*$F$15^(FD$7-$G461)*$F$16^$G461,""))</f>
        <v/>
      </c>
      <c r="FE461" s="17" t="str">
        <f t="shared" ref="FE461" si="132772">IF(FE460="","",IF(FE$7&gt;=$G461,$H$8*$F$15^(FE$7-$G461)*$F$16^$G461,""))</f>
        <v/>
      </c>
      <c r="FF461" s="17" t="str">
        <f t="shared" ref="FF461" si="132773">IF(FF460="","",IF(FF$7&gt;=$G461,$H$8*$F$15^(FF$7-$G461)*$F$16^$G461,""))</f>
        <v/>
      </c>
      <c r="FG461" s="17" t="str">
        <f t="shared" ref="FG461" si="132774">IF(FG460="","",IF(FG$7&gt;=$G461,$H$8*$F$15^(FG$7-$G461)*$F$16^$G461,""))</f>
        <v/>
      </c>
      <c r="FH461" s="17" t="str">
        <f t="shared" ref="FH461" si="132775">IF(FH460="","",IF(FH$7&gt;=$G461,$H$8*$F$15^(FH$7-$G461)*$F$16^$G461,""))</f>
        <v/>
      </c>
      <c r="FI461" s="17" t="str">
        <f t="shared" ref="FI461" si="132776">IF(FI460="","",IF(FI$7&gt;=$G461,$H$8*$F$15^(FI$7-$G461)*$F$16^$G461,""))</f>
        <v/>
      </c>
      <c r="FJ461" s="17" t="str">
        <f t="shared" ref="FJ461" si="132777">IF(FJ460="","",IF(FJ$7&gt;=$G461,$H$8*$F$15^(FJ$7-$G461)*$F$16^$G461,""))</f>
        <v/>
      </c>
      <c r="FK461" s="17" t="str">
        <f t="shared" ref="FK461" si="132778">IF(FK460="","",IF(FK$7&gt;=$G461,$H$8*$F$15^(FK$7-$G461)*$F$16^$G461,""))</f>
        <v/>
      </c>
      <c r="FL461" s="17" t="str">
        <f t="shared" ref="FL461" si="132779">IF(FL460="","",IF(FL$7&gt;=$G461,$H$8*$F$15^(FL$7-$G461)*$F$16^$G461,""))</f>
        <v/>
      </c>
      <c r="FM461" s="17" t="str">
        <f t="shared" ref="FM461" si="132780">IF(FM460="","",IF(FM$7&gt;=$G461,$H$8*$F$15^(FM$7-$G461)*$F$16^$G461,""))</f>
        <v/>
      </c>
      <c r="FN461" s="17" t="str">
        <f t="shared" ref="FN461" si="132781">IF(FN460="","",IF(FN$7&gt;=$G461,$H$8*$F$15^(FN$7-$G461)*$F$16^$G461,""))</f>
        <v/>
      </c>
      <c r="FO461" s="17" t="str">
        <f t="shared" ref="FO461" si="132782">IF(FO460="","",IF(FO$7&gt;=$G461,$H$8*$F$15^(FO$7-$G461)*$F$16^$G461,""))</f>
        <v/>
      </c>
      <c r="FP461" s="17" t="str">
        <f t="shared" ref="FP461" si="132783">IF(FP460="","",IF(FP$7&gt;=$G461,$H$8*$F$15^(FP$7-$G461)*$F$16^$G461,""))</f>
        <v/>
      </c>
      <c r="FQ461" s="17" t="str">
        <f t="shared" ref="FQ461" si="132784">IF(FQ460="","",IF(FQ$7&gt;=$G461,$H$8*$F$15^(FQ$7-$G461)*$F$16^$G461,""))</f>
        <v/>
      </c>
      <c r="FR461" s="17" t="str">
        <f t="shared" ref="FR461" si="132785">IF(FR460="","",IF(FR$7&gt;=$G461,$H$8*$F$15^(FR$7-$G461)*$F$16^$G461,""))</f>
        <v/>
      </c>
      <c r="FS461" s="17" t="str">
        <f t="shared" ref="FS461" si="132786">IF(FS460="","",IF(FS$7&gt;=$G461,$H$8*$F$15^(FS$7-$G461)*$F$16^$G461,""))</f>
        <v/>
      </c>
      <c r="FT461" s="17" t="str">
        <f t="shared" ref="FT461" si="132787">IF(FT460="","",IF(FT$7&gt;=$G461,$H$8*$F$15^(FT$7-$G461)*$F$16^$G461,""))</f>
        <v/>
      </c>
      <c r="FU461" s="17" t="str">
        <f t="shared" ref="FU461" si="132788">IF(FU460="","",IF(FU$7&gt;=$G461,$H$8*$F$15^(FU$7-$G461)*$F$16^$G461,""))</f>
        <v/>
      </c>
      <c r="FV461" s="17" t="str">
        <f t="shared" ref="FV461" si="132789">IF(FV460="","",IF(FV$7&gt;=$G461,$H$8*$F$15^(FV$7-$G461)*$F$16^$G461,""))</f>
        <v/>
      </c>
      <c r="FW461" s="17" t="str">
        <f t="shared" ref="FW461" si="132790">IF(FW460="","",IF(FW$7&gt;=$G461,$H$8*$F$15^(FW$7-$G461)*$F$16^$G461,""))</f>
        <v/>
      </c>
      <c r="FX461" s="17" t="str">
        <f t="shared" ref="FX461" si="132791">IF(FX460="","",IF(FX$7&gt;=$G461,$H$8*$F$15^(FX$7-$G461)*$F$16^$G461,""))</f>
        <v/>
      </c>
      <c r="FY461" s="17" t="str">
        <f t="shared" ref="FY461" si="132792">IF(FY460="","",IF(FY$7&gt;=$G461,$H$8*$F$15^(FY$7-$G461)*$F$16^$G461,""))</f>
        <v/>
      </c>
      <c r="FZ461" s="17" t="str">
        <f t="shared" ref="FZ461" si="132793">IF(FZ460="","",IF(FZ$7&gt;=$G461,$H$8*$F$15^(FZ$7-$G461)*$F$16^$G461,""))</f>
        <v/>
      </c>
      <c r="GA461" s="17" t="str">
        <f t="shared" ref="GA461" si="132794">IF(GA460="","",IF(GA$7&gt;=$G461,$H$8*$F$15^(GA$7-$G461)*$F$16^$G461,""))</f>
        <v/>
      </c>
      <c r="GB461" s="17" t="str">
        <f t="shared" ref="GB461" si="132795">IF(GB460="","",IF(GB$7&gt;=$G461,$H$8*$F$15^(GB$7-$G461)*$F$16^$G461,""))</f>
        <v/>
      </c>
      <c r="GC461" s="17" t="str">
        <f t="shared" ref="GC461" si="132796">IF(GC460="","",IF(GC$7&gt;=$G461,$H$8*$F$15^(GC$7-$G461)*$F$16^$G461,""))</f>
        <v/>
      </c>
      <c r="GD461" s="17" t="str">
        <f t="shared" ref="GD461" si="132797">IF(GD460="","",IF(GD$7&gt;=$G461,$H$8*$F$15^(GD$7-$G461)*$F$16^$G461,""))</f>
        <v/>
      </c>
      <c r="GE461" s="17" t="str">
        <f t="shared" ref="GE461" si="132798">IF(GE460="","",IF(GE$7&gt;=$G461,$H$8*$F$15^(GE$7-$G461)*$F$16^$G461,""))</f>
        <v/>
      </c>
      <c r="GF461" s="17" t="str">
        <f t="shared" ref="GF461" si="132799">IF(GF460="","",IF(GF$7&gt;=$G461,$H$8*$F$15^(GF$7-$G461)*$F$16^$G461,""))</f>
        <v/>
      </c>
      <c r="GG461" s="17" t="str">
        <f t="shared" ref="GG461" si="132800">IF(GG460="","",IF(GG$7&gt;=$G461,$H$8*$F$15^(GG$7-$G461)*$F$16^$G461,""))</f>
        <v/>
      </c>
      <c r="GH461" s="17" t="str">
        <f t="shared" ref="GH461" si="132801">IF(GH460="","",IF(GH$7&gt;=$G461,$H$8*$F$15^(GH$7-$G461)*$F$16^$G461,""))</f>
        <v/>
      </c>
      <c r="GI461" s="17" t="str">
        <f t="shared" ref="GI461" si="132802">IF(GI460="","",IF(GI$7&gt;=$G461,$H$8*$F$15^(GI$7-$G461)*$F$16^$G461,""))</f>
        <v/>
      </c>
      <c r="GJ461" s="17" t="str">
        <f t="shared" ref="GJ461" si="132803">IF(GJ460="","",IF(GJ$7&gt;=$G461,$H$8*$F$15^(GJ$7-$G461)*$F$16^$G461,""))</f>
        <v/>
      </c>
      <c r="GK461" s="17" t="str">
        <f t="shared" ref="GK461" si="132804">IF(GK460="","",IF(GK$7&gt;=$G461,$H$8*$F$15^(GK$7-$G461)*$F$16^$G461,""))</f>
        <v/>
      </c>
      <c r="GL461" s="17" t="str">
        <f t="shared" ref="GL461" si="132805">IF(GL460="","",IF(GL$7&gt;=$G461,$H$8*$F$15^(GL$7-$G461)*$F$16^$G461,""))</f>
        <v/>
      </c>
      <c r="GM461" s="17" t="str">
        <f t="shared" ref="GM461" si="132806">IF(GM460="","",IF(GM$7&gt;=$G461,$H$8*$F$15^(GM$7-$G461)*$F$16^$G461,""))</f>
        <v/>
      </c>
      <c r="GN461" s="17" t="str">
        <f t="shared" ref="GN461" si="132807">IF(GN460="","",IF(GN$7&gt;=$G461,$H$8*$F$15^(GN$7-$G461)*$F$16^$G461,""))</f>
        <v/>
      </c>
      <c r="GO461" s="17" t="str">
        <f t="shared" ref="GO461" si="132808">IF(GO460="","",IF(GO$7&gt;=$G461,$H$8*$F$15^(GO$7-$G461)*$F$16^$G461,""))</f>
        <v/>
      </c>
      <c r="GP461" s="17" t="str">
        <f t="shared" ref="GP461" si="132809">IF(GP460="","",IF(GP$7&gt;=$G461,$H$8*$F$15^(GP$7-$G461)*$F$16^$G461,""))</f>
        <v/>
      </c>
      <c r="GQ461" s="17" t="str">
        <f t="shared" ref="GQ461" si="132810">IF(GQ460="","",IF(GQ$7&gt;=$G461,$H$8*$F$15^(GQ$7-$G461)*$F$16^$G461,""))</f>
        <v/>
      </c>
      <c r="GR461" s="17" t="str">
        <f t="shared" ref="GR461" si="132811">IF(GR460="","",IF(GR$7&gt;=$G461,$H$8*$F$15^(GR$7-$G461)*$F$16^$G461,""))</f>
        <v/>
      </c>
      <c r="GS461" s="17" t="str">
        <f t="shared" ref="GS461" si="132812">IF(GS460="","",IF(GS$7&gt;=$G461,$H$8*$F$15^(GS$7-$G461)*$F$16^$G461,""))</f>
        <v/>
      </c>
      <c r="GT461" s="17" t="str">
        <f t="shared" ref="GT461" si="132813">IF(GT460="","",IF(GT$7&gt;=$G461,$H$8*$F$15^(GT$7-$G461)*$F$16^$G461,""))</f>
        <v/>
      </c>
      <c r="GU461" s="17" t="str">
        <f t="shared" ref="GU461" si="132814">IF(GU460="","",IF(GU$7&gt;=$G461,$H$8*$F$15^(GU$7-$G461)*$F$16^$G461,""))</f>
        <v/>
      </c>
      <c r="GV461" s="17" t="str">
        <f t="shared" ref="GV461" si="132815">IF(GV460="","",IF(GV$7&gt;=$G461,$H$8*$F$15^(GV$7-$G461)*$F$16^$G461,""))</f>
        <v/>
      </c>
      <c r="GW461" s="17" t="str">
        <f t="shared" ref="GW461" si="132816">IF(GW460="","",IF(GW$7&gt;=$G461,$H$8*$F$15^(GW$7-$G461)*$F$16^$G461,""))</f>
        <v/>
      </c>
      <c r="GX461" s="17" t="str">
        <f t="shared" ref="GX461" si="132817">IF(GX460="","",IF(GX$7&gt;=$G461,$H$8*$F$15^(GX$7-$G461)*$F$16^$G461,""))</f>
        <v/>
      </c>
      <c r="GY461" s="17" t="str">
        <f t="shared" ref="GY461" si="132818">IF(GY460="","",IF(GY$7&gt;=$G461,$H$8*$F$15^(GY$7-$G461)*$F$16^$G461,""))</f>
        <v/>
      </c>
      <c r="GZ461" s="17" t="str">
        <f t="shared" ref="GZ461" si="132819">IF(GZ460="","",IF(GZ$7&gt;=$G461,$H$8*$F$15^(GZ$7-$G461)*$F$16^$G461,""))</f>
        <v/>
      </c>
      <c r="HA461" s="17" t="str">
        <f t="shared" ref="HA461" si="132820">IF(HA460="","",IF(HA$7&gt;=$G461,$H$8*$F$15^(HA$7-$G461)*$F$16^$G461,""))</f>
        <v/>
      </c>
      <c r="HB461" s="17" t="str">
        <f t="shared" ref="HB461" si="132821">IF(HB460="","",IF(HB$7&gt;=$G461,$H$8*$F$15^(HB$7-$G461)*$F$16^$G461,""))</f>
        <v/>
      </c>
      <c r="HC461" s="17" t="str">
        <f t="shared" ref="HC461" si="132822">IF(HC460="","",IF(HC$7&gt;=$G461,$H$8*$F$15^(HC$7-$G461)*$F$16^$G461,""))</f>
        <v/>
      </c>
      <c r="HD461" s="17" t="str">
        <f t="shared" ref="HD461" si="132823">IF(HD460="","",IF(HD$7&gt;=$G461,$H$8*$F$15^(HD$7-$G461)*$F$16^$G461,""))</f>
        <v/>
      </c>
      <c r="HE461" s="17" t="str">
        <f t="shared" ref="HE461" si="132824">IF(HE460="","",IF(HE$7&gt;=$G461,$H$8*$F$15^(HE$7-$G461)*$F$16^$G461,""))</f>
        <v/>
      </c>
      <c r="HF461" s="17" t="str">
        <f t="shared" ref="HF461" si="132825">IF(HF460="","",IF(HF$7&gt;=$G461,$H$8*$F$15^(HF$7-$G461)*$F$16^$G461,""))</f>
        <v/>
      </c>
      <c r="HG461" s="17" t="str">
        <f t="shared" ref="HG461" si="132826">IF(HG460="","",IF(HG$7&gt;=$G461,$H$8*$F$15^(HG$7-$G461)*$F$16^$G461,""))</f>
        <v/>
      </c>
      <c r="HH461" s="17" t="str">
        <f t="shared" ref="HH461" si="132827">IF(HH460="","",IF(HH$7&gt;=$G461,$H$8*$F$15^(HH$7-$G461)*$F$16^$G461,""))</f>
        <v/>
      </c>
      <c r="HI461" s="17" t="str">
        <f t="shared" ref="HI461" si="132828">IF(HI460="","",IF(HI$7&gt;=$G461,$H$8*$F$15^(HI$7-$G461)*$F$16^$G461,""))</f>
        <v/>
      </c>
      <c r="HJ461" s="17" t="str">
        <f t="shared" ref="HJ461" si="132829">IF(HJ460="","",IF(HJ$7&gt;=$G461,$H$8*$F$15^(HJ$7-$G461)*$F$16^$G461,""))</f>
        <v/>
      </c>
      <c r="HK461" s="17" t="str">
        <f t="shared" ref="HK461" si="132830">IF(HK460="","",IF(HK$7&gt;=$G461,$H$8*$F$15^(HK$7-$G461)*$F$16^$G461,""))</f>
        <v/>
      </c>
      <c r="HL461" s="17" t="str">
        <f t="shared" ref="HL461" si="132831">IF(HL460="","",IF(HL$7&gt;=$G461,$H$8*$F$15^(HL$7-$G461)*$F$16^$G461,""))</f>
        <v/>
      </c>
      <c r="HM461" s="17" t="str">
        <f t="shared" ref="HM461" si="132832">IF(HM460="","",IF(HM$7&gt;=$G461,$H$8*$F$15^(HM$7-$G461)*$F$16^$G461,""))</f>
        <v/>
      </c>
      <c r="HN461" s="17" t="str">
        <f t="shared" ref="HN461" si="132833">IF(HN460="","",IF(HN$7&gt;=$G461,$H$8*$F$15^(HN$7-$G461)*$F$16^$G461,""))</f>
        <v/>
      </c>
      <c r="HO461" s="17" t="str">
        <f t="shared" ref="HO461" si="132834">IF(HO460="","",IF(HO$7&gt;=$G461,$H$8*$F$15^(HO$7-$G461)*$F$16^$G461,""))</f>
        <v/>
      </c>
      <c r="HP461" s="17" t="str">
        <f t="shared" ref="HP461" si="132835">IF(HP460="","",IF(HP$7&gt;=$G461,$H$8*$F$15^(HP$7-$G461)*$F$16^$G461,""))</f>
        <v/>
      </c>
      <c r="HQ461" s="17" t="str">
        <f t="shared" ref="HQ461" si="132836">IF(HQ460="","",IF(HQ$7&gt;=$G461,$H$8*$F$15^(HQ$7-$G461)*$F$16^$G461,""))</f>
        <v/>
      </c>
      <c r="HR461" s="17" t="str">
        <f t="shared" ref="HR461" si="132837">IF(HR460="","",IF(HR$7&gt;=$G461,$H$8*$F$15^(HR$7-$G461)*$F$16^$G461,""))</f>
        <v/>
      </c>
      <c r="HS461" s="17" t="str">
        <f t="shared" ref="HS461" si="132838">IF(HS460="","",IF(HS$7&gt;=$G461,$H$8*$F$15^(HS$7-$G461)*$F$16^$G461,""))</f>
        <v/>
      </c>
      <c r="HT461" s="17" t="str">
        <f t="shared" ref="HT461" si="132839">IF(HT460="","",IF(HT$7&gt;=$G461,$H$8*$F$15^(HT$7-$G461)*$F$16^$G461,""))</f>
        <v/>
      </c>
      <c r="HU461" s="17" t="str">
        <f t="shared" ref="HU461" si="132840">IF(HU460="","",IF(HU$7&gt;=$G461,$H$8*$F$15^(HU$7-$G461)*$F$16^$G461,""))</f>
        <v/>
      </c>
      <c r="HV461" s="17" t="str">
        <f t="shared" ref="HV461" si="132841">IF(HV460="","",IF(HV$7&gt;=$G461,$H$8*$F$15^(HV$7-$G461)*$F$16^$G461,""))</f>
        <v/>
      </c>
      <c r="HW461" s="17" t="str">
        <f t="shared" ref="HW461" si="132842">IF(HW460="","",IF(HW$7&gt;=$G461,$H$8*$F$15^(HW$7-$G461)*$F$16^$G461,""))</f>
        <v/>
      </c>
      <c r="HX461" s="17" t="str">
        <f t="shared" ref="HX461" si="132843">IF(HX460="","",IF(HX$7&gt;=$G461,$H$8*$F$15^(HX$7-$G461)*$F$16^$G461,""))</f>
        <v/>
      </c>
      <c r="HY461" s="17" t="str">
        <f t="shared" ref="HY461" si="132844">IF(HY460="","",IF(HY$7&gt;=$G461,$H$8*$F$15^(HY$7-$G461)*$F$16^$G461,""))</f>
        <v/>
      </c>
      <c r="HZ461" s="17" t="str">
        <f t="shared" ref="HZ461" si="132845">IF(HZ460="","",IF(HZ$7&gt;=$G461,$H$8*$F$15^(HZ$7-$G461)*$F$16^$G461,""))</f>
        <v/>
      </c>
      <c r="IA461" s="17" t="str">
        <f t="shared" ref="IA461" si="132846">IF(IA460="","",IF(IA$7&gt;=$G461,$H$8*$F$15^(IA$7-$G461)*$F$16^$G461,""))</f>
        <v/>
      </c>
      <c r="IB461" s="17" t="str">
        <f t="shared" ref="IB461" si="132847">IF(IB460="","",IF(IB$7&gt;=$G461,$H$8*$F$15^(IB$7-$G461)*$F$16^$G461,""))</f>
        <v/>
      </c>
      <c r="IC461" s="17" t="str">
        <f t="shared" ref="IC461" si="132848">IF(IC460="","",IF(IC$7&gt;=$G461,$H$8*$F$15^(IC$7-$G461)*$F$16^$G461,""))</f>
        <v/>
      </c>
      <c r="ID461" s="17" t="str">
        <f t="shared" ref="ID461" si="132849">IF(ID460="","",IF(ID$7&gt;=$G461,$H$8*$F$15^(ID$7-$G461)*$F$16^$G461,""))</f>
        <v/>
      </c>
      <c r="IE461" s="17" t="str">
        <f t="shared" ref="IE461" si="132850">IF(IE460="","",IF(IE$7&gt;=$G461,$H$8*$F$15^(IE$7-$G461)*$F$16^$G461,""))</f>
        <v/>
      </c>
      <c r="IF461" s="17" t="str">
        <f t="shared" ref="IF461" si="132851">IF(IF460="","",IF(IF$7&gt;=$G461,$H$8*$F$15^(IF$7-$G461)*$F$16^$G461,""))</f>
        <v/>
      </c>
      <c r="IG461" s="17" t="str">
        <f t="shared" ref="IG461" si="132852">IF(IG460="","",IF(IG$7&gt;=$G461,$H$8*$F$15^(IG$7-$G461)*$F$16^$G461,""))</f>
        <v/>
      </c>
      <c r="IH461" s="17" t="str">
        <f t="shared" ref="IH461" si="132853">IF(IH460="","",IF(IH$7&gt;=$G461,$H$8*$F$15^(IH$7-$G461)*$F$16^$G461,""))</f>
        <v/>
      </c>
      <c r="II461" s="17" t="str">
        <f t="shared" ref="II461" si="132854">IF(II460="","",IF(II$7&gt;=$G461,$H$8*$F$15^(II$7-$G461)*$F$16^$G461,""))</f>
        <v/>
      </c>
      <c r="IJ461" s="17" t="str">
        <f t="shared" ref="IJ461" si="132855">IF(IJ460="","",IF(IJ$7&gt;=$G461,$H$8*$F$15^(IJ$7-$G461)*$F$16^$G461,""))</f>
        <v/>
      </c>
      <c r="IK461" s="17" t="str">
        <f t="shared" ref="IK461" si="132856">IF(IK460="","",IF(IK$7&gt;=$G461,$H$8*$F$15^(IK$7-$G461)*$F$16^$G461,""))</f>
        <v/>
      </c>
      <c r="IL461" s="17" t="str">
        <f t="shared" ref="IL461" si="132857">IF(IL460="","",IF(IL$7&gt;=$G461,$H$8*$F$15^(IL$7-$G461)*$F$16^$G461,""))</f>
        <v/>
      </c>
      <c r="IM461" s="17" t="str">
        <f t="shared" ref="IM461" si="132858">IF(IM460="","",IF(IM$7&gt;=$G461,$H$8*$F$15^(IM$7-$G461)*$F$16^$G461,""))</f>
        <v/>
      </c>
      <c r="IN461" s="17" t="str">
        <f t="shared" ref="IN461" si="132859">IF(IN460="","",IF(IN$7&gt;=$G461,$H$8*$F$15^(IN$7-$G461)*$F$16^$G461,""))</f>
        <v/>
      </c>
      <c r="IO461" s="17" t="str">
        <f t="shared" ref="IO461" si="132860">IF(IO460="","",IF(IO$7&gt;=$G461,$H$8*$F$15^(IO$7-$G461)*$F$16^$G461,""))</f>
        <v/>
      </c>
      <c r="IP461" s="17" t="str">
        <f t="shared" ref="IP461" si="132861">IF(IP460="","",IF(IP$7&gt;=$G461,$H$8*$F$15^(IP$7-$G461)*$F$16^$G461,""))</f>
        <v/>
      </c>
      <c r="IQ461" s="17" t="str">
        <f t="shared" ref="IQ461" si="132862">IF(IQ460="","",IF(IQ$7&gt;=$G461,$H$8*$F$15^(IQ$7-$G461)*$F$16^$G461,""))</f>
        <v/>
      </c>
      <c r="IR461" s="17" t="str">
        <f t="shared" ref="IR461" si="132863">IF(IR460="","",IF(IR$7&gt;=$G461,$H$8*$F$15^(IR$7-$G461)*$F$16^$G461,""))</f>
        <v/>
      </c>
      <c r="IS461" s="17" t="str">
        <f t="shared" ref="IS461" si="132864">IF(IS460="","",IF(IS$7&gt;=$G461,$H$8*$F$15^(IS$7-$G461)*$F$16^$G461,""))</f>
        <v/>
      </c>
      <c r="IT461" s="17" t="str">
        <f t="shared" ref="IT461" si="132865">IF(IT460="","",IF(IT$7&gt;=$G461,$H$8*$F$15^(IT$7-$G461)*$F$16^$G461,""))</f>
        <v/>
      </c>
      <c r="IU461" s="17" t="str">
        <f t="shared" ref="IU461" si="132866">IF(IU460="","",IF(IU$7&gt;=$G461,$H$8*$F$15^(IU$7-$G461)*$F$16^$G461,""))</f>
        <v/>
      </c>
      <c r="IV461" s="17" t="str">
        <f t="shared" ref="IV461" si="132867">IF(IV460="","",IF(IV$7&gt;=$G461,$H$8*$F$15^(IV$7-$G461)*$F$16^$G461,""))</f>
        <v/>
      </c>
      <c r="IW461" s="17" t="str">
        <f t="shared" ref="IW461" si="132868">IF(IW460="","",IF(IW$7&gt;=$G461,$H$8*$F$15^(IW$7-$G461)*$F$16^$G461,""))</f>
        <v/>
      </c>
      <c r="IX461" s="17" t="str">
        <f t="shared" ref="IX461" si="132869">IF(IX460="","",IF(IX$7&gt;=$G461,$H$8*$F$15^(IX$7-$G461)*$F$16^$G461,""))</f>
        <v/>
      </c>
      <c r="IY461" s="17" t="str">
        <f t="shared" ref="IY461" si="132870">IF(IY460="","",IF(IY$7&gt;=$G461,$H$8*$F$15^(IY$7-$G461)*$F$16^$G461,""))</f>
        <v/>
      </c>
      <c r="IZ461" s="17" t="str">
        <f t="shared" ref="IZ461" si="132871">IF(IZ460="","",IF(IZ$7&gt;=$G461,$H$8*$F$15^(IZ$7-$G461)*$F$16^$G461,""))</f>
        <v/>
      </c>
      <c r="JA461" s="17" t="str">
        <f t="shared" ref="JA461" si="132872">IF(JA460="","",IF(JA$7&gt;=$G461,$H$8*$F$15^(JA$7-$G461)*$F$16^$G461,""))</f>
        <v/>
      </c>
      <c r="JB461" s="17" t="str">
        <f t="shared" ref="JB461" si="132873">IF(JB460="","",IF(JB$7&gt;=$G461,$H$8*$F$15^(JB$7-$G461)*$F$16^$G461,""))</f>
        <v/>
      </c>
      <c r="JC461" s="17" t="str">
        <f t="shared" ref="JC461" si="132874">IF(JC460="","",IF(JC$7&gt;=$G461,$H$8*$F$15^(JC$7-$G461)*$F$16^$G461,""))</f>
        <v/>
      </c>
      <c r="JD461" s="17" t="str">
        <f t="shared" ref="JD461" si="132875">IF(JD460="","",IF(JD$7&gt;=$G461,$H$8*$F$15^(JD$7-$G461)*$F$16^$G461,""))</f>
        <v/>
      </c>
      <c r="JE461" s="17" t="str">
        <f t="shared" ref="JE461" si="132876">IF(JE460="","",IF(JE$7&gt;=$G461,$H$8*$F$15^(JE$7-$G461)*$F$16^$G461,""))</f>
        <v/>
      </c>
      <c r="JF461" s="17" t="str">
        <f t="shared" ref="JF461" si="132877">IF(JF460="","",IF(JF$7&gt;=$G461,$H$8*$F$15^(JF$7-$G461)*$F$16^$G461,""))</f>
        <v/>
      </c>
      <c r="JG461" s="17" t="str">
        <f t="shared" ref="JG461" si="132878">IF(JG460="","",IF(JG$7&gt;=$G461,$H$8*$F$15^(JG$7-$G461)*$F$16^$G461,""))</f>
        <v/>
      </c>
      <c r="JH461" s="17" t="str">
        <f t="shared" ref="JH461" si="132879">IF(JH460="","",IF(JH$7&gt;=$G461,$H$8*$F$15^(JH$7-$G461)*$F$16^$G461,""))</f>
        <v/>
      </c>
      <c r="JI461" s="17" t="str">
        <f t="shared" ref="JI461" si="132880">IF(JI460="","",IF(JI$7&gt;=$G461,$H$8*$F$15^(JI$7-$G461)*$F$16^$G461,""))</f>
        <v/>
      </c>
      <c r="JJ461" s="17" t="str">
        <f t="shared" ref="JJ461" si="132881">IF(JJ460="","",IF(JJ$7&gt;=$G461,$H$8*$F$15^(JJ$7-$G461)*$F$16^$G461,""))</f>
        <v/>
      </c>
      <c r="JK461" s="17" t="str">
        <f t="shared" ref="JK461" si="132882">IF(JK460="","",IF(JK$7&gt;=$G461,$H$8*$F$15^(JK$7-$G461)*$F$16^$G461,""))</f>
        <v/>
      </c>
      <c r="JL461" s="17" t="str">
        <f t="shared" ref="JL461" si="132883">IF(JL460="","",IF(JL$7&gt;=$G461,$H$8*$F$15^(JL$7-$G461)*$F$16^$G461,""))</f>
        <v/>
      </c>
      <c r="JM461" s="17" t="str">
        <f t="shared" ref="JM461" si="132884">IF(JM460="","",IF(JM$7&gt;=$G461,$H$8*$F$15^(JM$7-$G461)*$F$16^$G461,""))</f>
        <v/>
      </c>
      <c r="JN461" s="17" t="str">
        <f t="shared" ref="JN461" si="132885">IF(JN460="","",IF(JN$7&gt;=$G461,$H$8*$F$15^(JN$7-$G461)*$F$16^$G461,""))</f>
        <v/>
      </c>
      <c r="JO461" s="17" t="str">
        <f t="shared" ref="JO461" si="132886">IF(JO460="","",IF(JO$7&gt;=$G461,$H$8*$F$15^(JO$7-$G461)*$F$16^$G461,""))</f>
        <v/>
      </c>
      <c r="JP461" s="17" t="str">
        <f t="shared" ref="JP461" si="132887">IF(JP460="","",IF(JP$7&gt;=$G461,$H$8*$F$15^(JP$7-$G461)*$F$16^$G461,""))</f>
        <v/>
      </c>
      <c r="JQ461" s="17" t="str">
        <f t="shared" ref="JQ461" si="132888">IF(JQ460="","",IF(JQ$7&gt;=$G461,$H$8*$F$15^(JQ$7-$G461)*$F$16^$G461,""))</f>
        <v/>
      </c>
      <c r="JR461" s="17" t="str">
        <f t="shared" ref="JR461" si="132889">IF(JR460="","",IF(JR$7&gt;=$G461,$H$8*$F$15^(JR$7-$G461)*$F$16^$G461,""))</f>
        <v/>
      </c>
      <c r="JS461" s="17" t="str">
        <f t="shared" ref="JS461" si="132890">IF(JS460="","",IF(JS$7&gt;=$G461,$H$8*$F$15^(JS$7-$G461)*$F$16^$G461,""))</f>
        <v/>
      </c>
      <c r="JT461" s="17" t="str">
        <f t="shared" ref="JT461" si="132891">IF(JT460="","",IF(JT$7&gt;=$G461,$H$8*$F$15^(JT$7-$G461)*$F$16^$G461,""))</f>
        <v/>
      </c>
      <c r="JU461" s="17" t="str">
        <f t="shared" ref="JU461" si="132892">IF(JU460="","",IF(JU$7&gt;=$G461,$H$8*$F$15^(JU$7-$G461)*$F$16^$G461,""))</f>
        <v/>
      </c>
      <c r="JV461" s="17" t="str">
        <f t="shared" ref="JV461" si="132893">IF(JV460="","",IF(JV$7&gt;=$G461,$H$8*$F$15^(JV$7-$G461)*$F$16^$G461,""))</f>
        <v/>
      </c>
      <c r="JW461" s="17" t="str">
        <f t="shared" ref="JW461" si="132894">IF(JW460="","",IF(JW$7&gt;=$G461,$H$8*$F$15^(JW$7-$G461)*$F$16^$G461,""))</f>
        <v/>
      </c>
      <c r="JX461" s="17" t="str">
        <f t="shared" ref="JX461" si="132895">IF(JX460="","",IF(JX$7&gt;=$G461,$H$8*$F$15^(JX$7-$G461)*$F$16^$G461,""))</f>
        <v/>
      </c>
      <c r="JY461" s="17" t="str">
        <f t="shared" ref="JY461" si="132896">IF(JY460="","",IF(JY$7&gt;=$G461,$H$8*$F$15^(JY$7-$G461)*$F$16^$G461,""))</f>
        <v/>
      </c>
      <c r="JZ461" s="17" t="str">
        <f t="shared" ref="JZ461" si="132897">IF(JZ460="","",IF(JZ$7&gt;=$G461,$H$8*$F$15^(JZ$7-$G461)*$F$16^$G461,""))</f>
        <v/>
      </c>
      <c r="KA461" s="17" t="str">
        <f t="shared" ref="KA461" si="132898">IF(KA460="","",IF(KA$7&gt;=$G461,$H$8*$F$15^(KA$7-$G461)*$F$16^$G461,""))</f>
        <v/>
      </c>
      <c r="KB461" s="17" t="str">
        <f t="shared" ref="KB461" si="132899">IF(KB460="","",IF(KB$7&gt;=$G461,$H$8*$F$15^(KB$7-$G461)*$F$16^$G461,""))</f>
        <v/>
      </c>
      <c r="KC461" s="17" t="str">
        <f t="shared" ref="KC461" si="132900">IF(KC460="","",IF(KC$7&gt;=$G461,$H$8*$F$15^(KC$7-$G461)*$F$16^$G461,""))</f>
        <v/>
      </c>
      <c r="KD461" s="17" t="str">
        <f t="shared" ref="KD461" si="132901">IF(KD460="","",IF(KD$7&gt;=$G461,$H$8*$F$15^(KD$7-$G461)*$F$16^$G461,""))</f>
        <v/>
      </c>
      <c r="KE461" s="17" t="str">
        <f t="shared" ref="KE461" si="132902">IF(KE460="","",IF(KE$7&gt;=$G461,$H$8*$F$15^(KE$7-$G461)*$F$16^$G461,""))</f>
        <v/>
      </c>
      <c r="KF461" s="17" t="str">
        <f t="shared" ref="KF461" si="132903">IF(KF460="","",IF(KF$7&gt;=$G461,$H$8*$F$15^(KF$7-$G461)*$F$16^$G461,""))</f>
        <v/>
      </c>
      <c r="KG461" s="17" t="str">
        <f t="shared" ref="KG461" si="132904">IF(KG460="","",IF(KG$7&gt;=$G461,$H$8*$F$15^(KG$7-$G461)*$F$16^$G461,""))</f>
        <v/>
      </c>
      <c r="KH461" s="17" t="str">
        <f t="shared" ref="KH461" si="132905">IF(KH460="","",IF(KH$7&gt;=$G461,$H$8*$F$15^(KH$7-$G461)*$F$16^$G461,""))</f>
        <v/>
      </c>
      <c r="KI461" s="17" t="str">
        <f t="shared" ref="KI461" si="132906">IF(KI460="","",IF(KI$7&gt;=$G461,$H$8*$F$15^(KI$7-$G461)*$F$16^$G461,""))</f>
        <v/>
      </c>
      <c r="KJ461" s="17" t="str">
        <f t="shared" ref="KJ461" si="132907">IF(KJ460="","",IF(KJ$7&gt;=$G461,$H$8*$F$15^(KJ$7-$G461)*$F$16^$G461,""))</f>
        <v/>
      </c>
      <c r="KK461" s="17" t="str">
        <f t="shared" ref="KK461" si="132908">IF(KK460="","",IF(KK$7&gt;=$G461,$H$8*$F$15^(KK$7-$G461)*$F$16^$G461,""))</f>
        <v/>
      </c>
      <c r="KL461" s="17" t="str">
        <f t="shared" ref="KL461" si="132909">IF(KL460="","",IF(KL$7&gt;=$G461,$H$8*$F$15^(KL$7-$G461)*$F$16^$G461,""))</f>
        <v/>
      </c>
      <c r="KM461" s="17" t="str">
        <f t="shared" ref="KM461" si="132910">IF(KM460="","",IF(KM$7&gt;=$G461,$H$8*$F$15^(KM$7-$G461)*$F$16^$G461,""))</f>
        <v/>
      </c>
      <c r="KN461" s="17" t="str">
        <f t="shared" ref="KN461" si="132911">IF(KN460="","",IF(KN$7&gt;=$G461,$H$8*$F$15^(KN$7-$G461)*$F$16^$G461,""))</f>
        <v/>
      </c>
      <c r="KO461" s="17" t="str">
        <f t="shared" ref="KO461" si="132912">IF(KO460="","",IF(KO$7&gt;=$G461,$H$8*$F$15^(KO$7-$G461)*$F$16^$G461,""))</f>
        <v/>
      </c>
      <c r="KP461" s="17" t="str">
        <f t="shared" ref="KP461" si="132913">IF(KP460="","",IF(KP$7&gt;=$G461,$H$8*$F$15^(KP$7-$G461)*$F$16^$G461,""))</f>
        <v/>
      </c>
      <c r="KQ461" s="17" t="str">
        <f t="shared" ref="KQ461" si="132914">IF(KQ460="","",IF(KQ$7&gt;=$G461,$H$8*$F$15^(KQ$7-$G461)*$F$16^$G461,""))</f>
        <v/>
      </c>
      <c r="KR461" s="17" t="str">
        <f t="shared" ref="KR461" si="132915">IF(KR460="","",IF(KR$7&gt;=$G461,$H$8*$F$15^(KR$7-$G461)*$F$16^$G461,""))</f>
        <v/>
      </c>
      <c r="KS461" s="17" t="str">
        <f t="shared" ref="KS461" si="132916">IF(KS460="","",IF(KS$7&gt;=$G461,$H$8*$F$15^(KS$7-$G461)*$F$16^$G461,""))</f>
        <v/>
      </c>
      <c r="KT461" s="17" t="str">
        <f t="shared" ref="KT461" si="132917">IF(KT460="","",IF(KT$7&gt;=$G461,$H$8*$F$15^(KT$7-$G461)*$F$16^$G461,""))</f>
        <v/>
      </c>
      <c r="KU461" s="17" t="str">
        <f t="shared" ref="KU461" si="132918">IF(KU460="","",IF(KU$7&gt;=$G461,$H$8*$F$15^(KU$7-$G461)*$F$16^$G461,""))</f>
        <v/>
      </c>
      <c r="KV461" s="17" t="str">
        <f t="shared" ref="KV461" si="132919">IF(KV460="","",IF(KV$7&gt;=$G461,$H$8*$F$15^(KV$7-$G461)*$F$16^$G461,""))</f>
        <v/>
      </c>
      <c r="KW461" s="17" t="str">
        <f t="shared" ref="KW461" si="132920">IF(KW460="","",IF(KW$7&gt;=$G461,$H$8*$F$15^(KW$7-$G461)*$F$16^$G461,""))</f>
        <v/>
      </c>
      <c r="KX461" s="17" t="str">
        <f t="shared" ref="KX461" si="132921">IF(KX460="","",IF(KX$7&gt;=$G461,$H$8*$F$15^(KX$7-$G461)*$F$16^$G461,""))</f>
        <v/>
      </c>
      <c r="KY461" s="17" t="str">
        <f t="shared" ref="KY461" si="132922">IF(KY460="","",IF(KY$7&gt;=$G461,$H$8*$F$15^(KY$7-$G461)*$F$16^$G461,""))</f>
        <v/>
      </c>
      <c r="KZ461" s="17" t="str">
        <f t="shared" ref="KZ461" si="132923">IF(KZ460="","",IF(KZ$7&gt;=$G461,$H$8*$F$15^(KZ$7-$G461)*$F$16^$G461,""))</f>
        <v/>
      </c>
      <c r="LA461" s="17" t="str">
        <f t="shared" ref="LA461" si="132924">IF(LA460="","",IF(LA$7&gt;=$G461,$H$8*$F$15^(LA$7-$G461)*$F$16^$G461,""))</f>
        <v/>
      </c>
      <c r="LB461" s="17" t="str">
        <f t="shared" ref="LB461" si="132925">IF(LB460="","",IF(LB$7&gt;=$G461,$H$8*$F$15^(LB$7-$G461)*$F$16^$G461,""))</f>
        <v/>
      </c>
      <c r="LC461" s="17" t="str">
        <f t="shared" ref="LC461" si="132926">IF(LC460="","",IF(LC$7&gt;=$G461,$H$8*$F$15^(LC$7-$G461)*$F$16^$G461,""))</f>
        <v/>
      </c>
      <c r="LD461" s="17" t="str">
        <f t="shared" ref="LD461" si="132927">IF(LD460="","",IF(LD$7&gt;=$G461,$H$8*$F$15^(LD$7-$G461)*$F$16^$G461,""))</f>
        <v/>
      </c>
      <c r="LE461" s="17" t="str">
        <f t="shared" ref="LE461" si="132928">IF(LE460="","",IF(LE$7&gt;=$G461,$H$8*$F$15^(LE$7-$G461)*$F$16^$G461,""))</f>
        <v/>
      </c>
      <c r="LF461" s="17" t="str">
        <f t="shared" ref="LF461" si="132929">IF(LF460="","",IF(LF$7&gt;=$G461,$H$8*$F$15^(LF$7-$G461)*$F$16^$G461,""))</f>
        <v/>
      </c>
      <c r="LG461" s="17" t="str">
        <f t="shared" ref="LG461" si="132930">IF(LG460="","",IF(LG$7&gt;=$G461,$H$8*$F$15^(LG$7-$G461)*$F$16^$G461,""))</f>
        <v/>
      </c>
      <c r="LH461" s="17" t="str">
        <f t="shared" ref="LH461" si="132931">IF(LH460="","",IF(LH$7&gt;=$G461,$H$8*$F$15^(LH$7-$G461)*$F$16^$G461,""))</f>
        <v/>
      </c>
      <c r="LI461" s="17" t="str">
        <f t="shared" ref="LI461" si="132932">IF(LI460="","",IF(LI$7&gt;=$G461,$H$8*$F$15^(LI$7-$G461)*$F$16^$G461,""))</f>
        <v/>
      </c>
      <c r="LJ461" s="17" t="str">
        <f t="shared" ref="LJ461" si="132933">IF(LJ460="","",IF(LJ$7&gt;=$G461,$H$8*$F$15^(LJ$7-$G461)*$F$16^$G461,""))</f>
        <v/>
      </c>
      <c r="LK461" s="17" t="str">
        <f t="shared" ref="LK461" si="132934">IF(LK460="","",IF(LK$7&gt;=$G461,$H$8*$F$15^(LK$7-$G461)*$F$16^$G461,""))</f>
        <v/>
      </c>
      <c r="LL461" s="17" t="str">
        <f t="shared" ref="LL461" si="132935">IF(LL460="","",IF(LL$7&gt;=$G461,$H$8*$F$15^(LL$7-$G461)*$F$16^$G461,""))</f>
        <v/>
      </c>
      <c r="LM461" s="17" t="str">
        <f t="shared" ref="LM461" si="132936">IF(LM460="","",IF(LM$7&gt;=$G461,$H$8*$F$15^(LM$7-$G461)*$F$16^$G461,""))</f>
        <v/>
      </c>
      <c r="LN461" s="17" t="str">
        <f t="shared" ref="LN461" si="132937">IF(LN460="","",IF(LN$7&gt;=$G461,$H$8*$F$15^(LN$7-$G461)*$F$16^$G461,""))</f>
        <v/>
      </c>
      <c r="LO461" s="17" t="str">
        <f t="shared" ref="LO461" si="132938">IF(LO460="","",IF(LO$7&gt;=$G461,$H$8*$F$15^(LO$7-$G461)*$F$16^$G461,""))</f>
        <v/>
      </c>
      <c r="LP461" s="17" t="str">
        <f t="shared" ref="LP461" si="132939">IF(LP460="","",IF(LP$7&gt;=$G461,$H$8*$F$15^(LP$7-$G461)*$F$16^$G461,""))</f>
        <v/>
      </c>
      <c r="LQ461" s="17" t="str">
        <f t="shared" ref="LQ461" si="132940">IF(LQ460="","",IF(LQ$7&gt;=$G461,$H$8*$F$15^(LQ$7-$G461)*$F$16^$G461,""))</f>
        <v/>
      </c>
      <c r="LR461" s="17" t="str">
        <f t="shared" ref="LR461" si="132941">IF(LR460="","",IF(LR$7&gt;=$G461,$H$8*$F$15^(LR$7-$G461)*$F$16^$G461,""))</f>
        <v/>
      </c>
      <c r="LS461" s="17" t="str">
        <f t="shared" ref="LS461" si="132942">IF(LS460="","",IF(LS$7&gt;=$G461,$H$8*$F$15^(LS$7-$G461)*$F$16^$G461,""))</f>
        <v/>
      </c>
      <c r="LT461" s="17" t="str">
        <f t="shared" ref="LT461" si="132943">IF(LT460="","",IF(LT$7&gt;=$G461,$H$8*$F$15^(LT$7-$G461)*$F$16^$G461,""))</f>
        <v/>
      </c>
      <c r="LU461" s="17" t="str">
        <f t="shared" ref="LU461" si="132944">IF(LU460="","",IF(LU$7&gt;=$G461,$H$8*$F$15^(LU$7-$G461)*$F$16^$G461,""))</f>
        <v/>
      </c>
      <c r="LV461" s="17" t="str">
        <f t="shared" ref="LV461" si="132945">IF(LV460="","",IF(LV$7&gt;=$G461,$H$8*$F$15^(LV$7-$G461)*$F$16^$G461,""))</f>
        <v/>
      </c>
      <c r="LW461" s="17" t="str">
        <f t="shared" ref="LW461" si="132946">IF(LW460="","",IF(LW$7&gt;=$G461,$H$8*$F$15^(LW$7-$G461)*$F$16^$G461,""))</f>
        <v/>
      </c>
      <c r="LX461" s="17" t="str">
        <f t="shared" ref="LX461" si="132947">IF(LX460="","",IF(LX$7&gt;=$G461,$H$8*$F$15^(LX$7-$G461)*$F$16^$G461,""))</f>
        <v/>
      </c>
      <c r="LY461" s="17" t="str">
        <f t="shared" ref="LY461" si="132948">IF(LY460="","",IF(LY$7&gt;=$G461,$H$8*$F$15^(LY$7-$G461)*$F$16^$G461,""))</f>
        <v/>
      </c>
      <c r="LZ461" s="17" t="str">
        <f t="shared" ref="LZ461" si="132949">IF(LZ460="","",IF(LZ$7&gt;=$G461,$H$8*$F$15^(LZ$7-$G461)*$F$16^$G461,""))</f>
        <v/>
      </c>
      <c r="MA461" s="17" t="str">
        <f t="shared" ref="MA461" si="132950">IF(MA460="","",IF(MA$7&gt;=$G461,$H$8*$F$15^(MA$7-$G461)*$F$16^$G461,""))</f>
        <v/>
      </c>
      <c r="MB461" s="17" t="str">
        <f t="shared" ref="MB461" si="132951">IF(MB460="","",IF(MB$7&gt;=$G461,$H$8*$F$15^(MB$7-$G461)*$F$16^$G461,""))</f>
        <v/>
      </c>
      <c r="MC461" s="17" t="str">
        <f t="shared" ref="MC461" si="132952">IF(MC460="","",IF(MC$7&gt;=$G461,$H$8*$F$15^(MC$7-$G461)*$F$16^$G461,""))</f>
        <v/>
      </c>
      <c r="MD461" s="17" t="str">
        <f t="shared" ref="MD461" si="132953">IF(MD460="","",IF(MD$7&gt;=$G461,$H$8*$F$15^(MD$7-$G461)*$F$16^$G461,""))</f>
        <v/>
      </c>
      <c r="ME461" s="17" t="str">
        <f t="shared" ref="ME461" si="132954">IF(ME460="","",IF(ME$7&gt;=$G461,$H$8*$F$15^(ME$7-$G461)*$F$16^$G461,""))</f>
        <v/>
      </c>
      <c r="MF461" s="17" t="str">
        <f t="shared" ref="MF461" si="132955">IF(MF460="","",IF(MF$7&gt;=$G461,$H$8*$F$15^(MF$7-$G461)*$F$16^$G461,""))</f>
        <v/>
      </c>
      <c r="MG461" s="17" t="str">
        <f t="shared" ref="MG461" si="132956">IF(MG460="","",IF(MG$7&gt;=$G461,$H$8*$F$15^(MG$7-$G461)*$F$16^$G461,""))</f>
        <v/>
      </c>
      <c r="MH461" s="17" t="str">
        <f t="shared" ref="MH461" si="132957">IF(MH460="","",IF(MH$7&gt;=$G461,$H$8*$F$15^(MH$7-$G461)*$F$16^$G461,""))</f>
        <v/>
      </c>
      <c r="MI461" s="17" t="str">
        <f t="shared" ref="MI461" si="132958">IF(MI460="","",IF(MI$7&gt;=$G461,$H$8*$F$15^(MI$7-$G461)*$F$16^$G461,""))</f>
        <v/>
      </c>
      <c r="MJ461" s="17" t="str">
        <f t="shared" ref="MJ461" si="132959">IF(MJ460="","",IF(MJ$7&gt;=$G461,$H$8*$F$15^(MJ$7-$G461)*$F$16^$G461,""))</f>
        <v/>
      </c>
      <c r="MK461" s="17" t="str">
        <f t="shared" ref="MK461" si="132960">IF(MK460="","",IF(MK$7&gt;=$G461,$H$8*$F$15^(MK$7-$G461)*$F$16^$G461,""))</f>
        <v/>
      </c>
      <c r="ML461" s="17" t="str">
        <f t="shared" ref="ML461" si="132961">IF(ML460="","",IF(ML$7&gt;=$G461,$H$8*$F$15^(ML$7-$G461)*$F$16^$G461,""))</f>
        <v/>
      </c>
      <c r="MM461" s="17" t="str">
        <f t="shared" ref="MM461" si="132962">IF(MM460="","",IF(MM$7&gt;=$G461,$H$8*$F$15^(MM$7-$G461)*$F$16^$G461,""))</f>
        <v/>
      </c>
      <c r="MN461" s="17" t="str">
        <f t="shared" ref="MN461" si="132963">IF(MN460="","",IF(MN$7&gt;=$G461,$H$8*$F$15^(MN$7-$G461)*$F$16^$G461,""))</f>
        <v/>
      </c>
      <c r="MO461" s="17" t="str">
        <f t="shared" ref="MO461" si="132964">IF(MO460="","",IF(MO$7&gt;=$G461,$H$8*$F$15^(MO$7-$G461)*$F$16^$G461,""))</f>
        <v/>
      </c>
      <c r="MP461" s="17" t="str">
        <f t="shared" ref="MP461" si="132965">IF(MP460="","",IF(MP$7&gt;=$G461,$H$8*$F$15^(MP$7-$G461)*$F$16^$G461,""))</f>
        <v/>
      </c>
      <c r="MQ461" s="17" t="str">
        <f t="shared" ref="MQ461" si="132966">IF(MQ460="","",IF(MQ$7&gt;=$G461,$H$8*$F$15^(MQ$7-$G461)*$F$16^$G461,""))</f>
        <v/>
      </c>
      <c r="MR461" s="17" t="str">
        <f t="shared" ref="MR461" si="132967">IF(MR460="","",IF(MR$7&gt;=$G461,$H$8*$F$15^(MR$7-$G461)*$F$16^$G461,""))</f>
        <v/>
      </c>
      <c r="MS461" s="17" t="str">
        <f t="shared" ref="MS461" si="132968">IF(MS460="","",IF(MS$7&gt;=$G461,$H$8*$F$15^(MS$7-$G461)*$F$16^$G461,""))</f>
        <v/>
      </c>
      <c r="MT461" s="17" t="str">
        <f t="shared" ref="MT461" si="132969">IF(MT460="","",IF(MT$7&gt;=$G461,$H$8*$F$15^(MT$7-$G461)*$F$16^$G461,""))</f>
        <v/>
      </c>
      <c r="MU461" s="17" t="str">
        <f t="shared" ref="MU461" si="132970">IF(MU460="","",IF(MU$7&gt;=$G461,$H$8*$F$15^(MU$7-$G461)*$F$16^$G461,""))</f>
        <v/>
      </c>
      <c r="MV461" s="17" t="str">
        <f t="shared" ref="MV461" si="132971">IF(MV460="","",IF(MV$7&gt;=$G461,$H$8*$F$15^(MV$7-$G461)*$F$16^$G461,""))</f>
        <v/>
      </c>
      <c r="MW461" s="17" t="str">
        <f t="shared" ref="MW461" si="132972">IF(MW460="","",IF(MW$7&gt;=$G461,$H$8*$F$15^(MW$7-$G461)*$F$16^$G461,""))</f>
        <v/>
      </c>
      <c r="MX461" s="17" t="str">
        <f t="shared" ref="MX461" si="132973">IF(MX460="","",IF(MX$7&gt;=$G461,$H$8*$F$15^(MX$7-$G461)*$F$16^$G461,""))</f>
        <v/>
      </c>
      <c r="MY461" s="17" t="str">
        <f t="shared" ref="MY461" si="132974">IF(MY460="","",IF(MY$7&gt;=$G461,$H$8*$F$15^(MY$7-$G461)*$F$16^$G461,""))</f>
        <v/>
      </c>
      <c r="MZ461" s="17" t="str">
        <f t="shared" ref="MZ461" si="132975">IF(MZ460="","",IF(MZ$7&gt;=$G461,$H$8*$F$15^(MZ$7-$G461)*$F$16^$G461,""))</f>
        <v/>
      </c>
      <c r="NA461" s="17" t="str">
        <f t="shared" ref="NA461" si="132976">IF(NA460="","",IF(NA$7&gt;=$G461,$H$8*$F$15^(NA$7-$G461)*$F$16^$G461,""))</f>
        <v/>
      </c>
      <c r="NB461" s="17" t="str">
        <f t="shared" ref="NB461" si="132977">IF(NB460="","",IF(NB$7&gt;=$G461,$H$8*$F$15^(NB$7-$G461)*$F$16^$G461,""))</f>
        <v/>
      </c>
      <c r="NC461" s="17" t="str">
        <f t="shared" ref="NC461" si="132978">IF(NC460="","",IF(NC$7&gt;=$G461,$H$8*$F$15^(NC$7-$G461)*$F$16^$G461,""))</f>
        <v/>
      </c>
      <c r="ND461" s="17" t="str">
        <f t="shared" ref="ND461" si="132979">IF(ND460="","",IF(ND$7&gt;=$G461,$H$8*$F$15^(ND$7-$G461)*$F$16^$G461,""))</f>
        <v/>
      </c>
      <c r="NE461" s="17" t="str">
        <f t="shared" ref="NE461" si="132980">IF(NE460="","",IF(NE$7&gt;=$G461,$H$8*$F$15^(NE$7-$G461)*$F$16^$G461,""))</f>
        <v/>
      </c>
      <c r="NF461" s="17" t="str">
        <f t="shared" ref="NF461" si="132981">IF(NF460="","",IF(NF$7&gt;=$G461,$H$8*$F$15^(NF$7-$G461)*$F$16^$G461,""))</f>
        <v/>
      </c>
      <c r="NG461" s="17" t="str">
        <f t="shared" ref="NG461" si="132982">IF(NG460="","",IF(NG$7&gt;=$G461,$H$8*$F$15^(NG$7-$G461)*$F$16^$G461,""))</f>
        <v/>
      </c>
      <c r="NH461" s="17" t="str">
        <f t="shared" ref="NH461" si="132983">IF(NH460="","",IF(NH$7&gt;=$G461,$H$8*$F$15^(NH$7-$G461)*$F$16^$G461,""))</f>
        <v/>
      </c>
      <c r="NI461" s="17" t="str">
        <f t="shared" ref="NI461" si="132984">IF(NI460="","",IF(NI$7&gt;=$G461,$H$8*$F$15^(NI$7-$G461)*$F$16^$G461,""))</f>
        <v/>
      </c>
      <c r="NJ461" s="17" t="str">
        <f t="shared" ref="NJ461" si="132985">IF(NJ460="","",IF(NJ$7&gt;=$G461,$H$8*$F$15^(NJ$7-$G461)*$F$16^$G461,""))</f>
        <v/>
      </c>
      <c r="NK461" s="17" t="str">
        <f t="shared" ref="NK461" si="132986">IF(NK460="","",IF(NK$7&gt;=$G461,$H$8*$F$15^(NK$7-$G461)*$F$16^$G461,""))</f>
        <v/>
      </c>
      <c r="NL461" s="17" t="str">
        <f t="shared" ref="NL461" si="132987">IF(NL460="","",IF(NL$7&gt;=$G461,$H$8*$F$15^(NL$7-$G461)*$F$16^$G461,""))</f>
        <v/>
      </c>
      <c r="NM461" s="17" t="str">
        <f t="shared" ref="NM461" si="132988">IF(NM460="","",IF(NM$7&gt;=$G461,$H$8*$F$15^(NM$7-$G461)*$F$16^$G461,""))</f>
        <v/>
      </c>
      <c r="NN461" s="17" t="str">
        <f t="shared" ref="NN461" si="132989">IF(NN460="","",IF(NN$7&gt;=$G461,$H$8*$F$15^(NN$7-$G461)*$F$16^$G461,""))</f>
        <v/>
      </c>
      <c r="NO461" s="17" t="str">
        <f t="shared" ref="NO461" si="132990">IF(NO460="","",IF(NO$7&gt;=$G461,$H$8*$F$15^(NO$7-$G461)*$F$16^$G461,""))</f>
        <v/>
      </c>
      <c r="NP461" s="17" t="str">
        <f t="shared" ref="NP461" si="132991">IF(NP460="","",IF(NP$7&gt;=$G461,$H$8*$F$15^(NP$7-$G461)*$F$16^$G461,""))</f>
        <v/>
      </c>
      <c r="NQ461" s="17" t="str">
        <f t="shared" ref="NQ461" si="132992">IF(NQ460="","",IF(NQ$7&gt;=$G461,$H$8*$F$15^(NQ$7-$G461)*$F$16^$G461,""))</f>
        <v/>
      </c>
      <c r="NR461" s="17" t="str">
        <f t="shared" ref="NR461" si="132993">IF(NR460="","",IF(NR$7&gt;=$G461,$H$8*$F$15^(NR$7-$G461)*$F$16^$G461,""))</f>
        <v/>
      </c>
      <c r="NS461" s="17" t="str">
        <f t="shared" ref="NS461" si="132994">IF(NS460="","",IF(NS$7&gt;=$G461,$H$8*$F$15^(NS$7-$G461)*$F$16^$G461,""))</f>
        <v/>
      </c>
      <c r="NT461" s="17" t="str">
        <f t="shared" ref="NT461" si="132995">IF(NT460="","",IF(NT$7&gt;=$G461,$H$8*$F$15^(NT$7-$G461)*$F$16^$G461,""))</f>
        <v/>
      </c>
      <c r="NU461" s="17" t="str">
        <f t="shared" ref="NU461" si="132996">IF(NU460="","",IF(NU$7&gt;=$G461,$H$8*$F$15^(NU$7-$G461)*$F$16^$G461,""))</f>
        <v/>
      </c>
      <c r="NV461" s="17" t="str">
        <f t="shared" ref="NV461" si="132997">IF(NV460="","",IF(NV$7&gt;=$G461,$H$8*$F$15^(NV$7-$G461)*$F$16^$G461,""))</f>
        <v/>
      </c>
      <c r="NW461" s="17" t="str">
        <f t="shared" ref="NW461" si="132998">IF(NW460="","",IF(NW$7&gt;=$G461,$H$8*$F$15^(NW$7-$G461)*$F$16^$G461,""))</f>
        <v/>
      </c>
      <c r="NX461" s="17" t="str">
        <f t="shared" ref="NX461" si="132999">IF(NX460="","",IF(NX$7&gt;=$G461,$H$8*$F$15^(NX$7-$G461)*$F$16^$G461,""))</f>
        <v/>
      </c>
      <c r="NY461" s="17" t="str">
        <f t="shared" ref="NY461" si="133000">IF(NY460="","",IF(NY$7&gt;=$G461,$H$8*$F$15^(NY$7-$G461)*$F$16^$G461,""))</f>
        <v/>
      </c>
      <c r="NZ461" s="17" t="str">
        <f t="shared" ref="NZ461" si="133001">IF(NZ460="","",IF(NZ$7&gt;=$G461,$H$8*$F$15^(NZ$7-$G461)*$F$16^$G461,""))</f>
        <v/>
      </c>
      <c r="OA461" s="17" t="str">
        <f t="shared" ref="OA461" si="133002">IF(OA460="","",IF(OA$7&gt;=$G461,$H$8*$F$15^(OA$7-$G461)*$F$16^$G461,""))</f>
        <v/>
      </c>
    </row>
    <row r="462" spans="7:391" x14ac:dyDescent="0.3">
      <c r="I462" s="18" t="str">
        <f t="shared" ref="I462" si="133003">IF(AND(I461&lt;&gt;"",J461=""),MAX(I461-$C$9,0),IF(I461="","",IF(H$7&gt;=$G461,$F$9*($F$17*J462+$F$18*J465),"")))</f>
        <v/>
      </c>
      <c r="J462" s="18" t="str">
        <f t="shared" ref="J462" si="133004">IF(AND(J461&lt;&gt;"",K461=""),MAX(J461-$C$9,0),IF(J461="","",IF(I$7&gt;=$G461,$F$9*($F$17*K462+$F$18*K465),"")))</f>
        <v/>
      </c>
      <c r="K462" s="18" t="str">
        <f t="shared" ref="K462" si="133005">IF(AND(K461&lt;&gt;"",L461=""),MAX(K461-$C$9,0),IF(K461="","",IF(J$7&gt;=$G461,$F$9*($F$17*L462+$F$18*L465),"")))</f>
        <v/>
      </c>
      <c r="L462" s="18" t="str">
        <f t="shared" ref="L462" si="133006">IF(AND(L461&lt;&gt;"",M461=""),MAX(L461-$C$9,0),IF(L461="","",IF(K$7&gt;=$G461,$F$9*($F$17*M462+$F$18*M465),"")))</f>
        <v/>
      </c>
      <c r="M462" s="18" t="str">
        <f t="shared" ref="M462" si="133007">IF(AND(M461&lt;&gt;"",N461=""),MAX(M461-$C$9,0),IF(M461="","",IF(L$7&gt;=$G461,$F$9*($F$17*N462+$F$18*N465),"")))</f>
        <v/>
      </c>
      <c r="N462" s="18" t="str">
        <f t="shared" ref="N462" si="133008">IF(AND(N461&lt;&gt;"",O461=""),MAX(N461-$C$9,0),IF(N461="","",IF(M$7&gt;=$G461,$F$9*($F$17*O462+$F$18*O465),"")))</f>
        <v/>
      </c>
      <c r="O462" s="18" t="str">
        <f t="shared" ref="O462" si="133009">IF(AND(O461&lt;&gt;"",P461=""),MAX(O461-$C$9,0),IF(O461="","",IF(N$7&gt;=$G461,$F$9*($F$17*P462+$F$18*P465),"")))</f>
        <v/>
      </c>
      <c r="P462" s="18" t="str">
        <f t="shared" ref="P462" si="133010">IF(AND(P461&lt;&gt;"",Q461=""),MAX(P461-$C$9,0),IF(P461="","",IF(O$7&gt;=$G461,$F$9*($F$17*Q462+$F$18*Q465),"")))</f>
        <v/>
      </c>
      <c r="Q462" s="18" t="str">
        <f t="shared" ref="Q462" si="133011">IF(AND(Q461&lt;&gt;"",R461=""),MAX(Q461-$C$9,0),IF(Q461="","",IF(P$7&gt;=$G461,$F$9*($F$17*R462+$F$18*R465),"")))</f>
        <v/>
      </c>
      <c r="R462" s="18" t="str">
        <f t="shared" ref="R462" si="133012">IF(AND(R461&lt;&gt;"",S461=""),MAX(R461-$C$9,0),IF(R461="","",IF(Q$7&gt;=$G461,$F$9*($F$17*S462+$F$18*S465),"")))</f>
        <v/>
      </c>
      <c r="S462" s="18" t="str">
        <f t="shared" ref="S462" si="133013">IF(AND(S461&lt;&gt;"",T461=""),MAX(S461-$C$9,0),IF(S461="","",IF(R$7&gt;=$G461,$F$9*($F$17*T462+$F$18*T465),"")))</f>
        <v/>
      </c>
      <c r="T462" s="18" t="str">
        <f t="shared" ref="T462" si="133014">IF(AND(T461&lt;&gt;"",U461=""),MAX(T461-$C$9,0),IF(T461="","",IF(S$7&gt;=$G461,$F$9*($F$17*U462+$F$18*U465),"")))</f>
        <v/>
      </c>
      <c r="U462" s="18" t="str">
        <f t="shared" ref="U462" si="133015">IF(AND(U461&lt;&gt;"",V461=""),MAX(U461-$C$9,0),IF(U461="","",IF(T$7&gt;=$G461,$F$9*($F$17*V462+$F$18*V465),"")))</f>
        <v/>
      </c>
      <c r="V462" s="18" t="str">
        <f t="shared" ref="V462" si="133016">IF(AND(V461&lt;&gt;"",W461=""),MAX(V461-$C$9,0),IF(V461="","",IF(U$7&gt;=$G461,$F$9*($F$17*W462+$F$18*W465),"")))</f>
        <v/>
      </c>
      <c r="W462" s="18" t="str">
        <f t="shared" ref="W462" si="133017">IF(AND(W461&lt;&gt;"",X461=""),MAX(W461-$C$9,0),IF(W461="","",IF(V$7&gt;=$G461,$F$9*($F$17*X462+$F$18*X465),"")))</f>
        <v/>
      </c>
      <c r="X462" s="18" t="str">
        <f t="shared" ref="X462" si="133018">IF(AND(X461&lt;&gt;"",Y461=""),MAX(X461-$C$9,0),IF(X461="","",IF(W$7&gt;=$G461,$F$9*($F$17*Y462+$F$18*Y465),"")))</f>
        <v/>
      </c>
      <c r="Y462" s="18" t="str">
        <f t="shared" ref="Y462" si="133019">IF(AND(Y461&lt;&gt;"",Z461=""),MAX(Y461-$C$9,0),IF(Y461="","",IF(X$7&gt;=$G461,$F$9*($F$17*Z462+$F$18*Z465),"")))</f>
        <v/>
      </c>
      <c r="Z462" s="18" t="str">
        <f t="shared" ref="Z462" si="133020">IF(AND(Z461&lt;&gt;"",AA461=""),MAX(Z461-$C$9,0),IF(Z461="","",IF(Y$7&gt;=$G461,$F$9*($F$17*AA462+$F$18*AA465),"")))</f>
        <v/>
      </c>
      <c r="AA462" s="18" t="str">
        <f t="shared" ref="AA462" si="133021">IF(AND(AA461&lt;&gt;"",AB461=""),MAX(AA461-$C$9,0),IF(AA461="","",IF(Z$7&gt;=$G461,$F$9*($F$17*AB462+$F$18*AB465),"")))</f>
        <v/>
      </c>
      <c r="AB462" s="18" t="str">
        <f t="shared" ref="AB462" si="133022">IF(AND(AB461&lt;&gt;"",AC461=""),MAX(AB461-$C$9,0),IF(AB461="","",IF(AA$7&gt;=$G461,$F$9*($F$17*AC462+$F$18*AC465),"")))</f>
        <v/>
      </c>
      <c r="AC462" s="18" t="str">
        <f t="shared" ref="AC462" si="133023">IF(AND(AC461&lt;&gt;"",AD461=""),MAX(AC461-$C$9,0),IF(AC461="","",IF(AB$7&gt;=$G461,$F$9*($F$17*AD462+$F$18*AD465),"")))</f>
        <v/>
      </c>
      <c r="AD462" s="18" t="str">
        <f t="shared" ref="AD462" si="133024">IF(AND(AD461&lt;&gt;"",AE461=""),MAX(AD461-$C$9,0),IF(AD461="","",IF(AC$7&gt;=$G461,$F$9*($F$17*AE462+$F$18*AE465),"")))</f>
        <v/>
      </c>
      <c r="AE462" s="18" t="str">
        <f t="shared" ref="AE462" si="133025">IF(AND(AE461&lt;&gt;"",AF461=""),MAX(AE461-$C$9,0),IF(AE461="","",IF(AD$7&gt;=$G461,$F$9*($F$17*AF462+$F$18*AF465),"")))</f>
        <v/>
      </c>
      <c r="AF462" s="18" t="str">
        <f t="shared" ref="AF462" si="133026">IF(AND(AF461&lt;&gt;"",AG461=""),MAX(AF461-$C$9,0),IF(AF461="","",IF(AE$7&gt;=$G461,$F$9*($F$17*AG462+$F$18*AG465),"")))</f>
        <v/>
      </c>
      <c r="AG462" s="18" t="str">
        <f t="shared" ref="AG462" si="133027">IF(AND(AG461&lt;&gt;"",AH461=""),MAX(AG461-$C$9,0),IF(AG461="","",IF(AF$7&gt;=$G461,$F$9*($F$17*AH462+$F$18*AH465),"")))</f>
        <v/>
      </c>
      <c r="AH462" s="18" t="str">
        <f t="shared" ref="AH462" si="133028">IF(AND(AH461&lt;&gt;"",AI461=""),MAX(AH461-$C$9,0),IF(AH461="","",IF(AG$7&gt;=$G461,$F$9*($F$17*AI462+$F$18*AI465),"")))</f>
        <v/>
      </c>
      <c r="AI462" s="18" t="str">
        <f t="shared" ref="AI462" si="133029">IF(AND(AI461&lt;&gt;"",AJ461=""),MAX(AI461-$C$9,0),IF(AI461="","",IF(AH$7&gt;=$G461,$F$9*($F$17*AJ462+$F$18*AJ465),"")))</f>
        <v/>
      </c>
      <c r="AJ462" s="18" t="str">
        <f t="shared" ref="AJ462" si="133030">IF(AND(AJ461&lt;&gt;"",AK461=""),MAX(AJ461-$C$9,0),IF(AJ461="","",IF(AI$7&gt;=$G461,$F$9*($F$17*AK462+$F$18*AK465),"")))</f>
        <v/>
      </c>
      <c r="AK462" s="18" t="str">
        <f t="shared" ref="AK462" si="133031">IF(AND(AK461&lt;&gt;"",AL461=""),MAX(AK461-$C$9,0),IF(AK461="","",IF(AJ$7&gt;=$G461,$F$9*($F$17*AL462+$F$18*AL465),"")))</f>
        <v/>
      </c>
      <c r="AL462" s="18" t="str">
        <f t="shared" ref="AL462" si="133032">IF(AND(AL461&lt;&gt;"",AM461=""),MAX(AL461-$C$9,0),IF(AL461="","",IF(AK$7&gt;=$G461,$F$9*($F$17*AM462+$F$18*AM465),"")))</f>
        <v/>
      </c>
      <c r="AM462" s="18" t="str">
        <f t="shared" ref="AM462" si="133033">IF(AND(AM461&lt;&gt;"",AN461=""),MAX(AM461-$C$9,0),IF(AM461="","",IF(AL$7&gt;=$G461,$F$9*($F$17*AN462+$F$18*AN465),"")))</f>
        <v/>
      </c>
      <c r="AN462" s="18" t="str">
        <f t="shared" ref="AN462" si="133034">IF(AND(AN461&lt;&gt;"",AO461=""),MAX(AN461-$C$9,0),IF(AN461="","",IF(AM$7&gt;=$G461,$F$9*($F$17*AO462+$F$18*AO465),"")))</f>
        <v/>
      </c>
      <c r="AO462" s="18" t="str">
        <f t="shared" ref="AO462" si="133035">IF(AND(AO461&lt;&gt;"",AP461=""),MAX(AO461-$C$9,0),IF(AO461="","",IF(AN$7&gt;=$G461,$F$9*($F$17*AP462+$F$18*AP465),"")))</f>
        <v/>
      </c>
      <c r="AP462" s="18" t="str">
        <f t="shared" ref="AP462" si="133036">IF(AND(AP461&lt;&gt;"",AQ461=""),MAX(AP461-$C$9,0),IF(AP461="","",IF(AO$7&gt;=$G461,$F$9*($F$17*AQ462+$F$18*AQ465),"")))</f>
        <v/>
      </c>
      <c r="AQ462" s="18" t="str">
        <f t="shared" ref="AQ462" si="133037">IF(AND(AQ461&lt;&gt;"",AR461=""),MAX(AQ461-$C$9,0),IF(AQ461="","",IF(AP$7&gt;=$G461,$F$9*($F$17*AR462+$F$18*AR465),"")))</f>
        <v/>
      </c>
      <c r="AR462" s="18" t="str">
        <f t="shared" ref="AR462" si="133038">IF(AND(AR461&lt;&gt;"",AS461=""),MAX(AR461-$C$9,0),IF(AR461="","",IF(AQ$7&gt;=$G461,$F$9*($F$17*AS462+$F$18*AS465),"")))</f>
        <v/>
      </c>
      <c r="AS462" s="18" t="str">
        <f t="shared" ref="AS462" si="133039">IF(AND(AS461&lt;&gt;"",AT461=""),MAX(AS461-$C$9,0),IF(AS461="","",IF(AR$7&gt;=$G461,$F$9*($F$17*AT462+$F$18*AT465),"")))</f>
        <v/>
      </c>
      <c r="AT462" s="18" t="str">
        <f t="shared" ref="AT462" si="133040">IF(AND(AT461&lt;&gt;"",AU461=""),MAX(AT461-$C$9,0),IF(AT461="","",IF(AS$7&gt;=$G461,$F$9*($F$17*AU462+$F$18*AU465),"")))</f>
        <v/>
      </c>
      <c r="AU462" s="18" t="str">
        <f t="shared" ref="AU462" si="133041">IF(AND(AU461&lt;&gt;"",AV461=""),MAX(AU461-$C$9,0),IF(AU461="","",IF(AT$7&gt;=$G461,$F$9*($F$17*AV462+$F$18*AV465),"")))</f>
        <v/>
      </c>
      <c r="AV462" s="18" t="str">
        <f t="shared" ref="AV462" si="133042">IF(AND(AV461&lt;&gt;"",AW461=""),MAX(AV461-$C$9,0),IF(AV461="","",IF(AU$7&gt;=$G461,$F$9*($F$17*AW462+$F$18*AW465),"")))</f>
        <v/>
      </c>
      <c r="AW462" s="18" t="str">
        <f t="shared" ref="AW462" si="133043">IF(AND(AW461&lt;&gt;"",AX461=""),MAX(AW461-$C$9,0),IF(AW461="","",IF(AV$7&gt;=$G461,$F$9*($F$17*AX462+$F$18*AX465),"")))</f>
        <v/>
      </c>
      <c r="AX462" s="18" t="str">
        <f t="shared" ref="AX462" si="133044">IF(AND(AX461&lt;&gt;"",AY461=""),MAX(AX461-$C$9,0),IF(AX461="","",IF(AW$7&gt;=$G461,$F$9*($F$17*AY462+$F$18*AY465),"")))</f>
        <v/>
      </c>
      <c r="AY462" s="18" t="str">
        <f t="shared" ref="AY462" si="133045">IF(AND(AY461&lt;&gt;"",AZ461=""),MAX(AY461-$C$9,0),IF(AY461="","",IF(AX$7&gt;=$G461,$F$9*($F$17*AZ462+$F$18*AZ465),"")))</f>
        <v/>
      </c>
      <c r="AZ462" s="18" t="str">
        <f t="shared" ref="AZ462" si="133046">IF(AND(AZ461&lt;&gt;"",BA461=""),MAX(AZ461-$C$9,0),IF(AZ461="","",IF(AY$7&gt;=$G461,$F$9*($F$17*BA462+$F$18*BA465),"")))</f>
        <v/>
      </c>
      <c r="BA462" s="18" t="str">
        <f t="shared" ref="BA462" si="133047">IF(AND(BA461&lt;&gt;"",BB461=""),MAX(BA461-$C$9,0),IF(BA461="","",IF(AZ$7&gt;=$G461,$F$9*($F$17*BB462+$F$18*BB465),"")))</f>
        <v/>
      </c>
      <c r="BB462" s="18" t="str">
        <f t="shared" ref="BB462" si="133048">IF(AND(BB461&lt;&gt;"",BC461=""),MAX(BB461-$C$9,0),IF(BB461="","",IF(BA$7&gt;=$G461,$F$9*($F$17*BC462+$F$18*BC465),"")))</f>
        <v/>
      </c>
      <c r="BC462" s="18" t="str">
        <f t="shared" ref="BC462" si="133049">IF(AND(BC461&lt;&gt;"",BD461=""),MAX(BC461-$C$9,0),IF(BC461="","",IF(BB$7&gt;=$G461,$F$9*($F$17*BD462+$F$18*BD465),"")))</f>
        <v/>
      </c>
      <c r="BD462" s="18" t="str">
        <f t="shared" ref="BD462" si="133050">IF(AND(BD461&lt;&gt;"",BE461=""),MAX(BD461-$C$9,0),IF(BD461="","",IF(BC$7&gt;=$G461,$F$9*($F$17*BE462+$F$18*BE465),"")))</f>
        <v/>
      </c>
      <c r="BE462" s="18" t="str">
        <f t="shared" ref="BE462" si="133051">IF(AND(BE461&lt;&gt;"",BF461=""),MAX(BE461-$C$9,0),IF(BE461="","",IF(BD$7&gt;=$G461,$F$9*($F$17*BF462+$F$18*BF465),"")))</f>
        <v/>
      </c>
      <c r="BF462" s="18" t="str">
        <f t="shared" ref="BF462" si="133052">IF(AND(BF461&lt;&gt;"",BG461=""),MAX(BF461-$C$9,0),IF(BF461="","",IF(BE$7&gt;=$G461,$F$9*($F$17*BG462+$F$18*BG465),"")))</f>
        <v/>
      </c>
      <c r="BG462" s="18" t="str">
        <f t="shared" ref="BG462" si="133053">IF(AND(BG461&lt;&gt;"",BH461=""),MAX(BG461-$C$9,0),IF(BG461="","",IF(BF$7&gt;=$G461,$F$9*($F$17*BH462+$F$18*BH465),"")))</f>
        <v/>
      </c>
      <c r="BH462" s="18" t="str">
        <f t="shared" ref="BH462" si="133054">IF(AND(BH461&lt;&gt;"",BI461=""),MAX(BH461-$C$9,0),IF(BH461="","",IF(BG$7&gt;=$G461,$F$9*($F$17*BI462+$F$18*BI465),"")))</f>
        <v/>
      </c>
      <c r="BI462" s="18" t="str">
        <f t="shared" ref="BI462" si="133055">IF(AND(BI461&lt;&gt;"",BJ461=""),MAX(BI461-$C$9,0),IF(BI461="","",IF(BH$7&gt;=$G461,$F$9*($F$17*BJ462+$F$18*BJ465),"")))</f>
        <v/>
      </c>
      <c r="BJ462" s="18" t="str">
        <f t="shared" ref="BJ462" si="133056">IF(AND(BJ461&lt;&gt;"",BK461=""),MAX(BJ461-$C$9,0),IF(BJ461="","",IF(BI$7&gt;=$G461,$F$9*($F$17*BK462+$F$18*BK465),"")))</f>
        <v/>
      </c>
      <c r="BK462" s="18" t="str">
        <f t="shared" ref="BK462" si="133057">IF(AND(BK461&lt;&gt;"",BL461=""),MAX(BK461-$C$9,0),IF(BK461="","",IF(BJ$7&gt;=$G461,$F$9*($F$17*BL462+$F$18*BL465),"")))</f>
        <v/>
      </c>
      <c r="BL462" s="18" t="str">
        <f t="shared" ref="BL462" si="133058">IF(AND(BL461&lt;&gt;"",BM461=""),MAX(BL461-$C$9,0),IF(BL461="","",IF(BK$7&gt;=$G461,$F$9*($F$17*BM462+$F$18*BM465),"")))</f>
        <v/>
      </c>
      <c r="BM462" s="18" t="str">
        <f t="shared" ref="BM462" si="133059">IF(AND(BM461&lt;&gt;"",BN461=""),MAX(BM461-$C$9,0),IF(BM461="","",IF(BL$7&gt;=$G461,$F$9*($F$17*BN462+$F$18*BN465),"")))</f>
        <v/>
      </c>
      <c r="BN462" s="18" t="str">
        <f t="shared" ref="BN462" si="133060">IF(AND(BN461&lt;&gt;"",BO461=""),MAX(BN461-$C$9,0),IF(BN461="","",IF(BM$7&gt;=$G461,$F$9*($F$17*BO462+$F$18*BO465),"")))</f>
        <v/>
      </c>
      <c r="BO462" s="18" t="str">
        <f t="shared" ref="BO462" si="133061">IF(AND(BO461&lt;&gt;"",BP461=""),MAX(BO461-$C$9,0),IF(BO461="","",IF(BN$7&gt;=$G461,$F$9*($F$17*BP462+$F$18*BP465),"")))</f>
        <v/>
      </c>
      <c r="BP462" s="18" t="str">
        <f t="shared" ref="BP462" si="133062">IF(AND(BP461&lt;&gt;"",BQ461=""),MAX(BP461-$C$9,0),IF(BP461="","",IF(BO$7&gt;=$G461,$F$9*($F$17*BQ462+$F$18*BQ465),"")))</f>
        <v/>
      </c>
      <c r="BQ462" s="18" t="str">
        <f t="shared" ref="BQ462" si="133063">IF(AND(BQ461&lt;&gt;"",BR461=""),MAX(BQ461-$C$9,0),IF(BQ461="","",IF(BP$7&gt;=$G461,$F$9*($F$17*BR462+$F$18*BR465),"")))</f>
        <v/>
      </c>
      <c r="BR462" s="18" t="str">
        <f t="shared" ref="BR462" si="133064">IF(AND(BR461&lt;&gt;"",BS461=""),MAX(BR461-$C$9,0),IF(BR461="","",IF(BQ$7&gt;=$G461,$F$9*($F$17*BS462+$F$18*BS465),"")))</f>
        <v/>
      </c>
      <c r="BS462" s="18" t="str">
        <f t="shared" ref="BS462" si="133065">IF(AND(BS461&lt;&gt;"",BT461=""),MAX(BS461-$C$9,0),IF(BS461="","",IF(BR$7&gt;=$G461,$F$9*($F$17*BT462+$F$18*BT465),"")))</f>
        <v/>
      </c>
      <c r="BT462" s="18" t="str">
        <f t="shared" ref="BT462" si="133066">IF(AND(BT461&lt;&gt;"",BU461=""),MAX(BT461-$C$9,0),IF(BT461="","",IF(BS$7&gt;=$G461,$F$9*($F$17*BU462+$F$18*BU465),"")))</f>
        <v/>
      </c>
      <c r="BU462" s="18" t="str">
        <f t="shared" ref="BU462" si="133067">IF(AND(BU461&lt;&gt;"",BV461=""),MAX(BU461-$C$9,0),IF(BU461="","",IF(BT$7&gt;=$G461,$F$9*($F$17*BV462+$F$18*BV465),"")))</f>
        <v/>
      </c>
      <c r="BV462" s="18" t="str">
        <f t="shared" ref="BV462" si="133068">IF(AND(BV461&lt;&gt;"",BW461=""),MAX(BV461-$C$9,0),IF(BV461="","",IF(BU$7&gt;=$G461,$F$9*($F$17*BW462+$F$18*BW465),"")))</f>
        <v/>
      </c>
      <c r="BW462" s="18" t="str">
        <f t="shared" ref="BW462" si="133069">IF(AND(BW461&lt;&gt;"",BX461=""),MAX(BW461-$C$9,0),IF(BW461="","",IF(BV$7&gt;=$G461,$F$9*($F$17*BX462+$F$18*BX465),"")))</f>
        <v/>
      </c>
      <c r="BX462" s="18" t="str">
        <f t="shared" ref="BX462" si="133070">IF(AND(BX461&lt;&gt;"",BY461=""),MAX(BX461-$C$9,0),IF(BX461="","",IF(BW$7&gt;=$G461,$F$9*($F$17*BY462+$F$18*BY465),"")))</f>
        <v/>
      </c>
      <c r="BY462" s="18" t="str">
        <f t="shared" ref="BY462" si="133071">IF(AND(BY461&lt;&gt;"",BZ461=""),MAX(BY461-$C$9,0),IF(BY461="","",IF(BX$7&gt;=$G461,$F$9*($F$17*BZ462+$F$18*BZ465),"")))</f>
        <v/>
      </c>
      <c r="BZ462" s="18" t="str">
        <f t="shared" ref="BZ462" si="133072">IF(AND(BZ461&lt;&gt;"",CA461=""),MAX(BZ461-$C$9,0),IF(BZ461="","",IF(BY$7&gt;=$G461,$F$9*($F$17*CA462+$F$18*CA465),"")))</f>
        <v/>
      </c>
      <c r="CA462" s="18" t="str">
        <f t="shared" ref="CA462" si="133073">IF(AND(CA461&lt;&gt;"",CB461=""),MAX(CA461-$C$9,0),IF(CA461="","",IF(BZ$7&gt;=$G461,$F$9*($F$17*CB462+$F$18*CB465),"")))</f>
        <v/>
      </c>
      <c r="CB462" s="18" t="str">
        <f t="shared" ref="CB462" si="133074">IF(AND(CB461&lt;&gt;"",CC461=""),MAX(CB461-$C$9,0),IF(CB461="","",IF(CA$7&gt;=$G461,$F$9*($F$17*CC462+$F$18*CC465),"")))</f>
        <v/>
      </c>
      <c r="CC462" s="18" t="str">
        <f t="shared" ref="CC462" si="133075">IF(AND(CC461&lt;&gt;"",CD461=""),MAX(CC461-$C$9,0),IF(CC461="","",IF(CB$7&gt;=$G461,$F$9*($F$17*CD462+$F$18*CD465),"")))</f>
        <v/>
      </c>
      <c r="CD462" s="18" t="str">
        <f t="shared" ref="CD462" si="133076">IF(AND(CD461&lt;&gt;"",CE461=""),MAX(CD461-$C$9,0),IF(CD461="","",IF(CC$7&gt;=$G461,$F$9*($F$17*CE462+$F$18*CE465),"")))</f>
        <v/>
      </c>
      <c r="CE462" s="18" t="str">
        <f t="shared" ref="CE462" si="133077">IF(AND(CE461&lt;&gt;"",CF461=""),MAX(CE461-$C$9,0),IF(CE461="","",IF(CD$7&gt;=$G461,$F$9*($F$17*CF462+$F$18*CF465),"")))</f>
        <v/>
      </c>
      <c r="CF462" s="18" t="str">
        <f t="shared" ref="CF462" si="133078">IF(AND(CF461&lt;&gt;"",CG461=""),MAX(CF461-$C$9,0),IF(CF461="","",IF(CE$7&gt;=$G461,$F$9*($F$17*CG462+$F$18*CG465),"")))</f>
        <v/>
      </c>
      <c r="CG462" s="18" t="str">
        <f t="shared" ref="CG462" si="133079">IF(AND(CG461&lt;&gt;"",CH461=""),MAX(CG461-$C$9,0),IF(CG461="","",IF(CF$7&gt;=$G461,$F$9*($F$17*CH462+$F$18*CH465),"")))</f>
        <v/>
      </c>
      <c r="CH462" s="18" t="str">
        <f t="shared" ref="CH462" si="133080">IF(AND(CH461&lt;&gt;"",CI461=""),MAX(CH461-$C$9,0),IF(CH461="","",IF(CG$7&gt;=$G461,$F$9*($F$17*CI462+$F$18*CI465),"")))</f>
        <v/>
      </c>
      <c r="CI462" s="18" t="str">
        <f t="shared" ref="CI462" si="133081">IF(AND(CI461&lt;&gt;"",CJ461=""),MAX(CI461-$C$9,0),IF(CI461="","",IF(CH$7&gt;=$G461,$F$9*($F$17*CJ462+$F$18*CJ465),"")))</f>
        <v/>
      </c>
      <c r="CJ462" s="18" t="str">
        <f t="shared" ref="CJ462" si="133082">IF(AND(CJ461&lt;&gt;"",CK461=""),MAX(CJ461-$C$9,0),IF(CJ461="","",IF(CI$7&gt;=$G461,$F$9*($F$17*CK462+$F$18*CK465),"")))</f>
        <v/>
      </c>
      <c r="CK462" s="18" t="str">
        <f t="shared" ref="CK462" si="133083">IF(AND(CK461&lt;&gt;"",CL461=""),MAX(CK461-$C$9,0),IF(CK461="","",IF(CJ$7&gt;=$G461,$F$9*($F$17*CL462+$F$18*CL465),"")))</f>
        <v/>
      </c>
      <c r="CL462" s="18" t="str">
        <f t="shared" ref="CL462" si="133084">IF(AND(CL461&lt;&gt;"",CM461=""),MAX(CL461-$C$9,0),IF(CL461="","",IF(CK$7&gt;=$G461,$F$9*($F$17*CM462+$F$18*CM465),"")))</f>
        <v/>
      </c>
      <c r="CM462" s="18" t="str">
        <f t="shared" ref="CM462" si="133085">IF(AND(CM461&lt;&gt;"",CN461=""),MAX(CM461-$C$9,0),IF(CM461="","",IF(CL$7&gt;=$G461,$F$9*($F$17*CN462+$F$18*CN465),"")))</f>
        <v/>
      </c>
      <c r="CN462" s="18" t="str">
        <f t="shared" ref="CN462" si="133086">IF(AND(CN461&lt;&gt;"",CO461=""),MAX(CN461-$C$9,0),IF(CN461="","",IF(CM$7&gt;=$G461,$F$9*($F$17*CO462+$F$18*CO465),"")))</f>
        <v/>
      </c>
      <c r="CO462" s="18" t="str">
        <f t="shared" ref="CO462" si="133087">IF(AND(CO461&lt;&gt;"",CP461=""),MAX(CO461-$C$9,0),IF(CO461="","",IF(CN$7&gt;=$G461,$F$9*($F$17*CP462+$F$18*CP465),"")))</f>
        <v/>
      </c>
      <c r="CP462" s="18" t="str">
        <f t="shared" ref="CP462" si="133088">IF(AND(CP461&lt;&gt;"",CQ461=""),MAX(CP461-$C$9,0),IF(CP461="","",IF(CO$7&gt;=$G461,$F$9*($F$17*CQ462+$F$18*CQ465),"")))</f>
        <v/>
      </c>
      <c r="CQ462" s="18" t="str">
        <f t="shared" ref="CQ462" si="133089">IF(AND(CQ461&lt;&gt;"",CR461=""),MAX(CQ461-$C$9,0),IF(CQ461="","",IF(CP$7&gt;=$G461,$F$9*($F$17*CR462+$F$18*CR465),"")))</f>
        <v/>
      </c>
      <c r="CR462" s="18" t="str">
        <f t="shared" ref="CR462" si="133090">IF(AND(CR461&lt;&gt;"",CS461=""),MAX(CR461-$C$9,0),IF(CR461="","",IF(CQ$7&gt;=$G461,$F$9*($F$17*CS462+$F$18*CS465),"")))</f>
        <v/>
      </c>
      <c r="CS462" s="18" t="str">
        <f t="shared" ref="CS462" si="133091">IF(AND(CS461&lt;&gt;"",CT461=""),MAX(CS461-$C$9,0),IF(CS461="","",IF(CR$7&gt;=$G461,$F$9*($F$17*CT462+$F$18*CT465),"")))</f>
        <v/>
      </c>
      <c r="CT462" s="18" t="str">
        <f t="shared" ref="CT462" si="133092">IF(AND(CT461&lt;&gt;"",CU461=""),MAX(CT461-$C$9,0),IF(CT461="","",IF(CS$7&gt;=$G461,$F$9*($F$17*CU462+$F$18*CU465),"")))</f>
        <v/>
      </c>
      <c r="CU462" s="18" t="str">
        <f t="shared" ref="CU462" si="133093">IF(AND(CU461&lt;&gt;"",CV461=""),MAX(CU461-$C$9,0),IF(CU461="","",IF(CT$7&gt;=$G461,$F$9*($F$17*CV462+$F$18*CV465),"")))</f>
        <v/>
      </c>
      <c r="CV462" s="18" t="str">
        <f t="shared" ref="CV462" si="133094">IF(AND(CV461&lt;&gt;"",CW461=""),MAX(CV461-$C$9,0),IF(CV461="","",IF(CU$7&gt;=$G461,$F$9*($F$17*CW462+$F$18*CW465),"")))</f>
        <v/>
      </c>
      <c r="CW462" s="18" t="str">
        <f t="shared" ref="CW462" si="133095">IF(AND(CW461&lt;&gt;"",CX461=""),MAX(CW461-$C$9,0),IF(CW461="","",IF(CV$7&gt;=$G461,$F$9*($F$17*CX462+$F$18*CX465),"")))</f>
        <v/>
      </c>
      <c r="CX462" s="18" t="str">
        <f t="shared" ref="CX462" si="133096">IF(AND(CX461&lt;&gt;"",CY461=""),MAX(CX461-$C$9,0),IF(CX461="","",IF(CW$7&gt;=$G461,$F$9*($F$17*CY462+$F$18*CY465),"")))</f>
        <v/>
      </c>
      <c r="CY462" s="18" t="str">
        <f t="shared" ref="CY462" si="133097">IF(AND(CY461&lt;&gt;"",CZ461=""),MAX(CY461-$C$9,0),IF(CY461="","",IF(CX$7&gt;=$G461,$F$9*($F$17*CZ462+$F$18*CZ465),"")))</f>
        <v/>
      </c>
      <c r="CZ462" s="18" t="str">
        <f t="shared" ref="CZ462" si="133098">IF(AND(CZ461&lt;&gt;"",DA461=""),MAX(CZ461-$C$9,0),IF(CZ461="","",IF(CY$7&gt;=$G461,$F$9*($F$17*DA462+$F$18*DA465),"")))</f>
        <v/>
      </c>
      <c r="DA462" s="18" t="str">
        <f t="shared" ref="DA462" si="133099">IF(AND(DA461&lt;&gt;"",DB461=""),MAX(DA461-$C$9,0),IF(DA461="","",IF(CZ$7&gt;=$G461,$F$9*($F$17*DB462+$F$18*DB465),"")))</f>
        <v/>
      </c>
      <c r="DB462" s="18" t="str">
        <f t="shared" ref="DB462" si="133100">IF(AND(DB461&lt;&gt;"",DC461=""),MAX(DB461-$C$9,0),IF(DB461="","",IF(DA$7&gt;=$G461,$F$9*($F$17*DC462+$F$18*DC465),"")))</f>
        <v/>
      </c>
      <c r="DC462" s="18" t="str">
        <f t="shared" ref="DC462" si="133101">IF(AND(DC461&lt;&gt;"",DD461=""),MAX(DC461-$C$9,0),IF(DC461="","",IF(DB$7&gt;=$G461,$F$9*($F$17*DD462+$F$18*DD465),"")))</f>
        <v/>
      </c>
      <c r="DD462" s="18" t="str">
        <f t="shared" ref="DD462" si="133102">IF(AND(DD461&lt;&gt;"",DE461=""),MAX(DD461-$C$9,0),IF(DD461="","",IF(DC$7&gt;=$G461,$F$9*($F$17*DE462+$F$18*DE465),"")))</f>
        <v/>
      </c>
      <c r="DE462" s="18" t="str">
        <f t="shared" ref="DE462" si="133103">IF(AND(DE461&lt;&gt;"",DF461=""),MAX(DE461-$C$9,0),IF(DE461="","",IF(DD$7&gt;=$G461,$F$9*($F$17*DF462+$F$18*DF465),"")))</f>
        <v/>
      </c>
      <c r="DF462" s="18" t="str">
        <f t="shared" ref="DF462" si="133104">IF(AND(DF461&lt;&gt;"",DG461=""),MAX(DF461-$C$9,0),IF(DF461="","",IF(DE$7&gt;=$G461,$F$9*($F$17*DG462+$F$18*DG465),"")))</f>
        <v/>
      </c>
      <c r="DG462" s="18" t="str">
        <f t="shared" ref="DG462" si="133105">IF(AND(DG461&lt;&gt;"",DH461=""),MAX(DG461-$C$9,0),IF(DG461="","",IF(DF$7&gt;=$G461,$F$9*($F$17*DH462+$F$18*DH465),"")))</f>
        <v/>
      </c>
      <c r="DH462" s="18" t="str">
        <f t="shared" ref="DH462" si="133106">IF(AND(DH461&lt;&gt;"",DI461=""),MAX(DH461-$C$9,0),IF(DH461="","",IF(DG$7&gt;=$G461,$F$9*($F$17*DI462+$F$18*DI465),"")))</f>
        <v/>
      </c>
      <c r="DI462" s="18" t="str">
        <f t="shared" ref="DI462" si="133107">IF(AND(DI461&lt;&gt;"",DJ461=""),MAX(DI461-$C$9,0),IF(DI461="","",IF(DH$7&gt;=$G461,$F$9*($F$17*DJ462+$F$18*DJ465),"")))</f>
        <v/>
      </c>
      <c r="DJ462" s="18" t="str">
        <f t="shared" ref="DJ462" si="133108">IF(AND(DJ461&lt;&gt;"",DK461=""),MAX(DJ461-$C$9,0),IF(DJ461="","",IF(DI$7&gt;=$G461,$F$9*($F$17*DK462+$F$18*DK465),"")))</f>
        <v/>
      </c>
      <c r="DK462" s="18" t="str">
        <f t="shared" ref="DK462" si="133109">IF(AND(DK461&lt;&gt;"",DL461=""),MAX(DK461-$C$9,0),IF(DK461="","",IF(DJ$7&gt;=$G461,$F$9*($F$17*DL462+$F$18*DL465),"")))</f>
        <v/>
      </c>
      <c r="DL462" s="18" t="str">
        <f t="shared" ref="DL462" si="133110">IF(AND(DL461&lt;&gt;"",DM461=""),MAX(DL461-$C$9,0),IF(DL461="","",IF(DK$7&gt;=$G461,$F$9*($F$17*DM462+$F$18*DM465),"")))</f>
        <v/>
      </c>
      <c r="DM462" s="18" t="str">
        <f t="shared" ref="DM462" si="133111">IF(AND(DM461&lt;&gt;"",DN461=""),MAX(DM461-$C$9,0),IF(DM461="","",IF(DL$7&gt;=$G461,$F$9*($F$17*DN462+$F$18*DN465),"")))</f>
        <v/>
      </c>
      <c r="DN462" s="18" t="str">
        <f t="shared" ref="DN462" si="133112">IF(AND(DN461&lt;&gt;"",DO461=""),MAX(DN461-$C$9,0),IF(DN461="","",IF(DM$7&gt;=$G461,$F$9*($F$17*DO462+$F$18*DO465),"")))</f>
        <v/>
      </c>
      <c r="DO462" s="18" t="str">
        <f t="shared" ref="DO462" si="133113">IF(AND(DO461&lt;&gt;"",DP461=""),MAX(DO461-$C$9,0),IF(DO461="","",IF(DN$7&gt;=$G461,$F$9*($F$17*DP462+$F$18*DP465),"")))</f>
        <v/>
      </c>
      <c r="DP462" s="18" t="str">
        <f t="shared" ref="DP462" si="133114">IF(AND(DP461&lt;&gt;"",DQ461=""),MAX(DP461-$C$9,0),IF(DP461="","",IF(DO$7&gt;=$G461,$F$9*($F$17*DQ462+$F$18*DQ465),"")))</f>
        <v/>
      </c>
      <c r="DQ462" s="18" t="str">
        <f t="shared" ref="DQ462" si="133115">IF(AND(DQ461&lt;&gt;"",DR461=""),MAX(DQ461-$C$9,0),IF(DQ461="","",IF(DP$7&gt;=$G461,$F$9*($F$17*DR462+$F$18*DR465),"")))</f>
        <v/>
      </c>
      <c r="DR462" s="18" t="str">
        <f t="shared" ref="DR462" si="133116">IF(AND(DR461&lt;&gt;"",DS461=""),MAX(DR461-$C$9,0),IF(DR461="","",IF(DQ$7&gt;=$G461,$F$9*($F$17*DS462+$F$18*DS465),"")))</f>
        <v/>
      </c>
      <c r="DS462" s="18" t="str">
        <f t="shared" ref="DS462" si="133117">IF(AND(DS461&lt;&gt;"",DT461=""),MAX(DS461-$C$9,0),IF(DS461="","",IF(DR$7&gt;=$G461,$F$9*($F$17*DT462+$F$18*DT465),"")))</f>
        <v/>
      </c>
      <c r="DT462" s="18" t="str">
        <f t="shared" ref="DT462" si="133118">IF(AND(DT461&lt;&gt;"",DU461=""),MAX(DT461-$C$9,0),IF(DT461="","",IF(DS$7&gt;=$G461,$F$9*($F$17*DU462+$F$18*DU465),"")))</f>
        <v/>
      </c>
      <c r="DU462" s="18" t="str">
        <f t="shared" ref="DU462" si="133119">IF(AND(DU461&lt;&gt;"",DV461=""),MAX(DU461-$C$9,0),IF(DU461="","",IF(DT$7&gt;=$G461,$F$9*($F$17*DV462+$F$18*DV465),"")))</f>
        <v/>
      </c>
      <c r="DV462" s="18" t="str">
        <f t="shared" ref="DV462" si="133120">IF(AND(DV461&lt;&gt;"",DW461=""),MAX(DV461-$C$9,0),IF(DV461="","",IF(DU$7&gt;=$G461,$F$9*($F$17*DW462+$F$18*DW465),"")))</f>
        <v/>
      </c>
      <c r="DW462" s="18" t="str">
        <f t="shared" ref="DW462" si="133121">IF(AND(DW461&lt;&gt;"",DX461=""),MAX(DW461-$C$9,0),IF(DW461="","",IF(DV$7&gt;=$G461,$F$9*($F$17*DX462+$F$18*DX465),"")))</f>
        <v/>
      </c>
      <c r="DX462" s="18" t="str">
        <f t="shared" ref="DX462" si="133122">IF(AND(DX461&lt;&gt;"",DY461=""),MAX(DX461-$C$9,0),IF(DX461="","",IF(DW$7&gt;=$G461,$F$9*($F$17*DY462+$F$18*DY465),"")))</f>
        <v/>
      </c>
      <c r="DY462" s="18" t="str">
        <f t="shared" ref="DY462" si="133123">IF(AND(DY461&lt;&gt;"",DZ461=""),MAX(DY461-$C$9,0),IF(DY461="","",IF(DX$7&gt;=$G461,$F$9*($F$17*DZ462+$F$18*DZ465),"")))</f>
        <v/>
      </c>
      <c r="DZ462" s="18" t="str">
        <f t="shared" ref="DZ462" si="133124">IF(AND(DZ461&lt;&gt;"",EA461=""),MAX(DZ461-$C$9,0),IF(DZ461="","",IF(DY$7&gt;=$G461,$F$9*($F$17*EA462+$F$18*EA465),"")))</f>
        <v/>
      </c>
      <c r="EA462" s="18" t="str">
        <f t="shared" ref="EA462" si="133125">IF(AND(EA461&lt;&gt;"",EB461=""),MAX(EA461-$C$9,0),IF(EA461="","",IF(DZ$7&gt;=$G461,$F$9*($F$17*EB462+$F$18*EB465),"")))</f>
        <v/>
      </c>
      <c r="EB462" s="18" t="str">
        <f t="shared" ref="EB462" si="133126">IF(AND(EB461&lt;&gt;"",EC461=""),MAX(EB461-$C$9,0),IF(EB461="","",IF(EA$7&gt;=$G461,$F$9*($F$17*EC462+$F$18*EC465),"")))</f>
        <v/>
      </c>
      <c r="EC462" s="18" t="str">
        <f t="shared" ref="EC462" si="133127">IF(AND(EC461&lt;&gt;"",ED461=""),MAX(EC461-$C$9,0),IF(EC461="","",IF(EB$7&gt;=$G461,$F$9*($F$17*ED462+$F$18*ED465),"")))</f>
        <v/>
      </c>
      <c r="ED462" s="18" t="str">
        <f t="shared" ref="ED462" si="133128">IF(AND(ED461&lt;&gt;"",EE461=""),MAX(ED461-$C$9,0),IF(ED461="","",IF(EC$7&gt;=$G461,$F$9*($F$17*EE462+$F$18*EE465),"")))</f>
        <v/>
      </c>
      <c r="EE462" s="18" t="str">
        <f t="shared" ref="EE462" si="133129">IF(AND(EE461&lt;&gt;"",EF461=""),MAX(EE461-$C$9,0),IF(EE461="","",IF(ED$7&gt;=$G461,$F$9*($F$17*EF462+$F$18*EF465),"")))</f>
        <v/>
      </c>
      <c r="EF462" s="18" t="str">
        <f t="shared" ref="EF462" si="133130">IF(AND(EF461&lt;&gt;"",EG461=""),MAX(EF461-$C$9,0),IF(EF461="","",IF(EE$7&gt;=$G461,$F$9*($F$17*EG462+$F$18*EG465),"")))</f>
        <v/>
      </c>
      <c r="EG462" s="18" t="str">
        <f t="shared" ref="EG462" si="133131">IF(AND(EG461&lt;&gt;"",EH461=""),MAX(EG461-$C$9,0),IF(EG461="","",IF(EF$7&gt;=$G461,$F$9*($F$17*EH462+$F$18*EH465),"")))</f>
        <v/>
      </c>
      <c r="EH462" s="18" t="str">
        <f t="shared" ref="EH462" si="133132">IF(AND(EH461&lt;&gt;"",EI461=""),MAX(EH461-$C$9,0),IF(EH461="","",IF(EG$7&gt;=$G461,$F$9*($F$17*EI462+$F$18*EI465),"")))</f>
        <v/>
      </c>
      <c r="EI462" s="18" t="str">
        <f t="shared" ref="EI462" si="133133">IF(AND(EI461&lt;&gt;"",EJ461=""),MAX(EI461-$C$9,0),IF(EI461="","",IF(EH$7&gt;=$G461,$F$9*($F$17*EJ462+$F$18*EJ465),"")))</f>
        <v/>
      </c>
      <c r="EJ462" s="18" t="str">
        <f t="shared" ref="EJ462" si="133134">IF(AND(EJ461&lt;&gt;"",EK461=""),MAX(EJ461-$C$9,0),IF(EJ461="","",IF(EI$7&gt;=$G461,$F$9*($F$17*EK462+$F$18*EK465),"")))</f>
        <v/>
      </c>
      <c r="EK462" s="18" t="str">
        <f t="shared" ref="EK462" si="133135">IF(AND(EK461&lt;&gt;"",EL461=""),MAX(EK461-$C$9,0),IF(EK461="","",IF(EJ$7&gt;=$G461,$F$9*($F$17*EL462+$F$18*EL465),"")))</f>
        <v/>
      </c>
      <c r="EL462" s="18" t="str">
        <f t="shared" ref="EL462" si="133136">IF(AND(EL461&lt;&gt;"",EM461=""),MAX(EL461-$C$9,0),IF(EL461="","",IF(EK$7&gt;=$G461,$F$9*($F$17*EM462+$F$18*EM465),"")))</f>
        <v/>
      </c>
      <c r="EM462" s="18" t="str">
        <f t="shared" ref="EM462" si="133137">IF(AND(EM461&lt;&gt;"",EN461=""),MAX(EM461-$C$9,0),IF(EM461="","",IF(EL$7&gt;=$G461,$F$9*($F$17*EN462+$F$18*EN465),"")))</f>
        <v/>
      </c>
      <c r="EN462" s="18" t="str">
        <f t="shared" ref="EN462" si="133138">IF(AND(EN461&lt;&gt;"",EO461=""),MAX(EN461-$C$9,0),IF(EN461="","",IF(EM$7&gt;=$G461,$F$9*($F$17*EO462+$F$18*EO465),"")))</f>
        <v/>
      </c>
      <c r="EO462" s="18" t="str">
        <f t="shared" ref="EO462" si="133139">IF(AND(EO461&lt;&gt;"",EP461=""),MAX(EO461-$C$9,0),IF(EO461="","",IF(EN$7&gt;=$G461,$F$9*($F$17*EP462+$F$18*EP465),"")))</f>
        <v/>
      </c>
      <c r="EP462" s="18" t="str">
        <f t="shared" ref="EP462" si="133140">IF(AND(EP461&lt;&gt;"",EQ461=""),MAX(EP461-$C$9,0),IF(EP461="","",IF(EO$7&gt;=$G461,$F$9*($F$17*EQ462+$F$18*EQ465),"")))</f>
        <v/>
      </c>
      <c r="EQ462" s="18" t="str">
        <f t="shared" ref="EQ462" si="133141">IF(AND(EQ461&lt;&gt;"",ER461=""),MAX(EQ461-$C$9,0),IF(EQ461="","",IF(EP$7&gt;=$G461,$F$9*($F$17*ER462+$F$18*ER465),"")))</f>
        <v/>
      </c>
      <c r="ER462" s="18" t="str">
        <f t="shared" ref="ER462" si="133142">IF(AND(ER461&lt;&gt;"",ES461=""),MAX(ER461-$C$9,0),IF(ER461="","",IF(EQ$7&gt;=$G461,$F$9*($F$17*ES462+$F$18*ES465),"")))</f>
        <v/>
      </c>
      <c r="ES462" s="18" t="str">
        <f t="shared" ref="ES462" si="133143">IF(AND(ES461&lt;&gt;"",ET461=""),MAX(ES461-$C$9,0),IF(ES461="","",IF(ER$7&gt;=$G461,$F$9*($F$17*ET462+$F$18*ET465),"")))</f>
        <v/>
      </c>
      <c r="ET462" s="18" t="str">
        <f t="shared" ref="ET462" si="133144">IF(AND(ET461&lt;&gt;"",EU461=""),MAX(ET461-$C$9,0),IF(ET461="","",IF(ES$7&gt;=$G461,$F$9*($F$17*EU462+$F$18*EU465),"")))</f>
        <v/>
      </c>
      <c r="EU462" s="18" t="str">
        <f t="shared" ref="EU462" si="133145">IF(AND(EU461&lt;&gt;"",EV461=""),MAX(EU461-$C$9,0),IF(EU461="","",IF(ET$7&gt;=$G461,$F$9*($F$17*EV462+$F$18*EV465),"")))</f>
        <v/>
      </c>
      <c r="EV462" s="18" t="str">
        <f t="shared" ref="EV462" si="133146">IF(AND(EV461&lt;&gt;"",EW461=""),MAX(EV461-$C$9,0),IF(EV461="","",IF(EU$7&gt;=$G461,$F$9*($F$17*EW462+$F$18*EW465),"")))</f>
        <v/>
      </c>
      <c r="EW462" s="18" t="str">
        <f t="shared" ref="EW462" si="133147">IF(AND(EW461&lt;&gt;"",EX461=""),MAX(EW461-$C$9,0),IF(EW461="","",IF(EV$7&gt;=$G461,$F$9*($F$17*EX462+$F$18*EX465),"")))</f>
        <v/>
      </c>
      <c r="EX462" s="18" t="str">
        <f t="shared" ref="EX462" si="133148">IF(AND(EX461&lt;&gt;"",EY461=""),MAX(EX461-$C$9,0),IF(EX461="","",IF(EW$7&gt;=$G461,$F$9*($F$17*EY462+$F$18*EY465),"")))</f>
        <v/>
      </c>
      <c r="EY462" s="18" t="str">
        <f t="shared" ref="EY462" si="133149">IF(AND(EY461&lt;&gt;"",EZ461=""),MAX(EY461-$C$9,0),IF(EY461="","",IF(EX$7&gt;=$G461,$F$9*($F$17*EZ462+$F$18*EZ465),"")))</f>
        <v/>
      </c>
      <c r="EZ462" s="18" t="str">
        <f t="shared" ref="EZ462" si="133150">IF(AND(EZ461&lt;&gt;"",FA461=""),MAX(EZ461-$C$9,0),IF(EZ461="","",IF(EY$7&gt;=$G461,$F$9*($F$17*FA462+$F$18*FA465),"")))</f>
        <v/>
      </c>
      <c r="FA462" s="18" t="str">
        <f t="shared" ref="FA462" si="133151">IF(AND(FA461&lt;&gt;"",FB461=""),MAX(FA461-$C$9,0),IF(FA461="","",IF(EZ$7&gt;=$G461,$F$9*($F$17*FB462+$F$18*FB465),"")))</f>
        <v/>
      </c>
      <c r="FB462" s="18" t="str">
        <f t="shared" ref="FB462" si="133152">IF(AND(FB461&lt;&gt;"",FC461=""),MAX(FB461-$C$9,0),IF(FB461="","",IF(FA$7&gt;=$G461,$F$9*($F$17*FC462+$F$18*FC465),"")))</f>
        <v/>
      </c>
      <c r="FC462" s="18" t="str">
        <f t="shared" ref="FC462" si="133153">IF(AND(FC461&lt;&gt;"",FD461=""),MAX(FC461-$C$9,0),IF(FC461="","",IF(FB$7&gt;=$G461,$F$9*($F$17*FD462+$F$18*FD465),"")))</f>
        <v/>
      </c>
      <c r="FD462" s="18" t="str">
        <f t="shared" ref="FD462" si="133154">IF(AND(FD461&lt;&gt;"",FE461=""),MAX(FD461-$C$9,0),IF(FD461="","",IF(FC$7&gt;=$G461,$F$9*($F$17*FE462+$F$18*FE465),"")))</f>
        <v/>
      </c>
      <c r="FE462" s="18" t="str">
        <f t="shared" ref="FE462" si="133155">IF(AND(FE461&lt;&gt;"",FF461=""),MAX(FE461-$C$9,0),IF(FE461="","",IF(FD$7&gt;=$G461,$F$9*($F$17*FF462+$F$18*FF465),"")))</f>
        <v/>
      </c>
      <c r="FF462" s="18" t="str">
        <f t="shared" ref="FF462" si="133156">IF(AND(FF461&lt;&gt;"",FG461=""),MAX(FF461-$C$9,0),IF(FF461="","",IF(FE$7&gt;=$G461,$F$9*($F$17*FG462+$F$18*FG465),"")))</f>
        <v/>
      </c>
      <c r="FG462" s="18" t="str">
        <f t="shared" ref="FG462" si="133157">IF(AND(FG461&lt;&gt;"",FH461=""),MAX(FG461-$C$9,0),IF(FG461="","",IF(FF$7&gt;=$G461,$F$9*($F$17*FH462+$F$18*FH465),"")))</f>
        <v/>
      </c>
      <c r="FH462" s="18" t="str">
        <f t="shared" ref="FH462" si="133158">IF(AND(FH461&lt;&gt;"",FI461=""),MAX(FH461-$C$9,0),IF(FH461="","",IF(FG$7&gt;=$G461,$F$9*($F$17*FI462+$F$18*FI465),"")))</f>
        <v/>
      </c>
      <c r="FI462" s="18" t="str">
        <f t="shared" ref="FI462" si="133159">IF(AND(FI461&lt;&gt;"",FJ461=""),MAX(FI461-$C$9,0),IF(FI461="","",IF(FH$7&gt;=$G461,$F$9*($F$17*FJ462+$F$18*FJ465),"")))</f>
        <v/>
      </c>
      <c r="FJ462" s="18" t="str">
        <f t="shared" ref="FJ462" si="133160">IF(AND(FJ461&lt;&gt;"",FK461=""),MAX(FJ461-$C$9,0),IF(FJ461="","",IF(FI$7&gt;=$G461,$F$9*($F$17*FK462+$F$18*FK465),"")))</f>
        <v/>
      </c>
      <c r="FK462" s="18" t="str">
        <f t="shared" ref="FK462" si="133161">IF(AND(FK461&lt;&gt;"",FL461=""),MAX(FK461-$C$9,0),IF(FK461="","",IF(FJ$7&gt;=$G461,$F$9*($F$17*FL462+$F$18*FL465),"")))</f>
        <v/>
      </c>
      <c r="FL462" s="18" t="str">
        <f t="shared" ref="FL462" si="133162">IF(AND(FL461&lt;&gt;"",FM461=""),MAX(FL461-$C$9,0),IF(FL461="","",IF(FK$7&gt;=$G461,$F$9*($F$17*FM462+$F$18*FM465),"")))</f>
        <v/>
      </c>
      <c r="FM462" s="18" t="str">
        <f t="shared" ref="FM462" si="133163">IF(AND(FM461&lt;&gt;"",FN461=""),MAX(FM461-$C$9,0),IF(FM461="","",IF(FL$7&gt;=$G461,$F$9*($F$17*FN462+$F$18*FN465),"")))</f>
        <v/>
      </c>
      <c r="FN462" s="18" t="str">
        <f t="shared" ref="FN462" si="133164">IF(AND(FN461&lt;&gt;"",FO461=""),MAX(FN461-$C$9,0),IF(FN461="","",IF(FM$7&gt;=$G461,$F$9*($F$17*FO462+$F$18*FO465),"")))</f>
        <v/>
      </c>
      <c r="FO462" s="18" t="str">
        <f t="shared" ref="FO462" si="133165">IF(AND(FO461&lt;&gt;"",FP461=""),MAX(FO461-$C$9,0),IF(FO461="","",IF(FN$7&gt;=$G461,$F$9*($F$17*FP462+$F$18*FP465),"")))</f>
        <v/>
      </c>
      <c r="FP462" s="18" t="str">
        <f t="shared" ref="FP462" si="133166">IF(AND(FP461&lt;&gt;"",FQ461=""),MAX(FP461-$C$9,0),IF(FP461="","",IF(FO$7&gt;=$G461,$F$9*($F$17*FQ462+$F$18*FQ465),"")))</f>
        <v/>
      </c>
      <c r="FQ462" s="18" t="str">
        <f t="shared" ref="FQ462" si="133167">IF(AND(FQ461&lt;&gt;"",FR461=""),MAX(FQ461-$C$9,0),IF(FQ461="","",IF(FP$7&gt;=$G461,$F$9*($F$17*FR462+$F$18*FR465),"")))</f>
        <v/>
      </c>
      <c r="FR462" s="18" t="str">
        <f t="shared" ref="FR462" si="133168">IF(AND(FR461&lt;&gt;"",FS461=""),MAX(FR461-$C$9,0),IF(FR461="","",IF(FQ$7&gt;=$G461,$F$9*($F$17*FS462+$F$18*FS465),"")))</f>
        <v/>
      </c>
      <c r="FS462" s="18" t="str">
        <f t="shared" ref="FS462" si="133169">IF(AND(FS461&lt;&gt;"",FT461=""),MAX(FS461-$C$9,0),IF(FS461="","",IF(FR$7&gt;=$G461,$F$9*($F$17*FT462+$F$18*FT465),"")))</f>
        <v/>
      </c>
      <c r="FT462" s="18" t="str">
        <f t="shared" ref="FT462" si="133170">IF(AND(FT461&lt;&gt;"",FU461=""),MAX(FT461-$C$9,0),IF(FT461="","",IF(FS$7&gt;=$G461,$F$9*($F$17*FU462+$F$18*FU465),"")))</f>
        <v/>
      </c>
      <c r="FU462" s="18" t="str">
        <f t="shared" ref="FU462" si="133171">IF(AND(FU461&lt;&gt;"",FV461=""),MAX(FU461-$C$9,0),IF(FU461="","",IF(FT$7&gt;=$G461,$F$9*($F$17*FV462+$F$18*FV465),"")))</f>
        <v/>
      </c>
      <c r="FV462" s="18" t="str">
        <f t="shared" ref="FV462" si="133172">IF(AND(FV461&lt;&gt;"",FW461=""),MAX(FV461-$C$9,0),IF(FV461="","",IF(FU$7&gt;=$G461,$F$9*($F$17*FW462+$F$18*FW465),"")))</f>
        <v/>
      </c>
      <c r="FW462" s="18" t="str">
        <f t="shared" ref="FW462" si="133173">IF(AND(FW461&lt;&gt;"",FX461=""),MAX(FW461-$C$9,0),IF(FW461="","",IF(FV$7&gt;=$G461,$F$9*($F$17*FX462+$F$18*FX465),"")))</f>
        <v/>
      </c>
      <c r="FX462" s="18" t="str">
        <f t="shared" ref="FX462" si="133174">IF(AND(FX461&lt;&gt;"",FY461=""),MAX(FX461-$C$9,0),IF(FX461="","",IF(FW$7&gt;=$G461,$F$9*($F$17*FY462+$F$18*FY465),"")))</f>
        <v/>
      </c>
      <c r="FY462" s="18" t="str">
        <f t="shared" ref="FY462" si="133175">IF(AND(FY461&lt;&gt;"",FZ461=""),MAX(FY461-$C$9,0),IF(FY461="","",IF(FX$7&gt;=$G461,$F$9*($F$17*FZ462+$F$18*FZ465),"")))</f>
        <v/>
      </c>
      <c r="FZ462" s="18" t="str">
        <f t="shared" ref="FZ462" si="133176">IF(AND(FZ461&lt;&gt;"",GA461=""),MAX(FZ461-$C$9,0),IF(FZ461="","",IF(FY$7&gt;=$G461,$F$9*($F$17*GA462+$F$18*GA465),"")))</f>
        <v/>
      </c>
      <c r="GA462" s="18" t="str">
        <f t="shared" ref="GA462" si="133177">IF(AND(GA461&lt;&gt;"",GB461=""),MAX(GA461-$C$9,0),IF(GA461="","",IF(FZ$7&gt;=$G461,$F$9*($F$17*GB462+$F$18*GB465),"")))</f>
        <v/>
      </c>
      <c r="GB462" s="18" t="str">
        <f t="shared" ref="GB462" si="133178">IF(AND(GB461&lt;&gt;"",GC461=""),MAX(GB461-$C$9,0),IF(GB461="","",IF(GA$7&gt;=$G461,$F$9*($F$17*GC462+$F$18*GC465),"")))</f>
        <v/>
      </c>
      <c r="GC462" s="18" t="str">
        <f t="shared" ref="GC462" si="133179">IF(AND(GC461&lt;&gt;"",GD461=""),MAX(GC461-$C$9,0),IF(GC461="","",IF(GB$7&gt;=$G461,$F$9*($F$17*GD462+$F$18*GD465),"")))</f>
        <v/>
      </c>
      <c r="GD462" s="18" t="str">
        <f t="shared" ref="GD462" si="133180">IF(AND(GD461&lt;&gt;"",GE461=""),MAX(GD461-$C$9,0),IF(GD461="","",IF(GC$7&gt;=$G461,$F$9*($F$17*GE462+$F$18*GE465),"")))</f>
        <v/>
      </c>
      <c r="GE462" s="18" t="str">
        <f t="shared" ref="GE462" si="133181">IF(AND(GE461&lt;&gt;"",GF461=""),MAX(GE461-$C$9,0),IF(GE461="","",IF(GD$7&gt;=$G461,$F$9*($F$17*GF462+$F$18*GF465),"")))</f>
        <v/>
      </c>
      <c r="GF462" s="18" t="str">
        <f t="shared" ref="GF462" si="133182">IF(AND(GF461&lt;&gt;"",GG461=""),MAX(GF461-$C$9,0),IF(GF461="","",IF(GE$7&gt;=$G461,$F$9*($F$17*GG462+$F$18*GG465),"")))</f>
        <v/>
      </c>
      <c r="GG462" s="18" t="str">
        <f t="shared" ref="GG462" si="133183">IF(AND(GG461&lt;&gt;"",GH461=""),MAX(GG461-$C$9,0),IF(GG461="","",IF(GF$7&gt;=$G461,$F$9*($F$17*GH462+$F$18*GH465),"")))</f>
        <v/>
      </c>
      <c r="GH462" s="18" t="str">
        <f t="shared" ref="GH462" si="133184">IF(AND(GH461&lt;&gt;"",GI461=""),MAX(GH461-$C$9,0),IF(GH461="","",IF(GG$7&gt;=$G461,$F$9*($F$17*GI462+$F$18*GI465),"")))</f>
        <v/>
      </c>
      <c r="GI462" s="18" t="str">
        <f t="shared" ref="GI462" si="133185">IF(AND(GI461&lt;&gt;"",GJ461=""),MAX(GI461-$C$9,0),IF(GI461="","",IF(GH$7&gt;=$G461,$F$9*($F$17*GJ462+$F$18*GJ465),"")))</f>
        <v/>
      </c>
      <c r="GJ462" s="18" t="str">
        <f t="shared" ref="GJ462" si="133186">IF(AND(GJ461&lt;&gt;"",GK461=""),MAX(GJ461-$C$9,0),IF(GJ461="","",IF(GI$7&gt;=$G461,$F$9*($F$17*GK462+$F$18*GK465),"")))</f>
        <v/>
      </c>
      <c r="GK462" s="18" t="str">
        <f t="shared" ref="GK462" si="133187">IF(AND(GK461&lt;&gt;"",GL461=""),MAX(GK461-$C$9,0),IF(GK461="","",IF(GJ$7&gt;=$G461,$F$9*($F$17*GL462+$F$18*GL465),"")))</f>
        <v/>
      </c>
      <c r="GL462" s="18" t="str">
        <f t="shared" ref="GL462" si="133188">IF(AND(GL461&lt;&gt;"",GM461=""),MAX(GL461-$C$9,0),IF(GL461="","",IF(GK$7&gt;=$G461,$F$9*($F$17*GM462+$F$18*GM465),"")))</f>
        <v/>
      </c>
      <c r="GM462" s="18" t="str">
        <f t="shared" ref="GM462" si="133189">IF(AND(GM461&lt;&gt;"",GN461=""),MAX(GM461-$C$9,0),IF(GM461="","",IF(GL$7&gt;=$G461,$F$9*($F$17*GN462+$F$18*GN465),"")))</f>
        <v/>
      </c>
      <c r="GN462" s="18" t="str">
        <f t="shared" ref="GN462" si="133190">IF(AND(GN461&lt;&gt;"",GO461=""),MAX(GN461-$C$9,0),IF(GN461="","",IF(GM$7&gt;=$G461,$F$9*($F$17*GO462+$F$18*GO465),"")))</f>
        <v/>
      </c>
      <c r="GO462" s="18" t="str">
        <f t="shared" ref="GO462" si="133191">IF(AND(GO461&lt;&gt;"",GP461=""),MAX(GO461-$C$9,0),IF(GO461="","",IF(GN$7&gt;=$G461,$F$9*($F$17*GP462+$F$18*GP465),"")))</f>
        <v/>
      </c>
      <c r="GP462" s="18" t="str">
        <f t="shared" ref="GP462" si="133192">IF(AND(GP461&lt;&gt;"",GQ461=""),MAX(GP461-$C$9,0),IF(GP461="","",IF(GO$7&gt;=$G461,$F$9*($F$17*GQ462+$F$18*GQ465),"")))</f>
        <v/>
      </c>
      <c r="GQ462" s="18" t="str">
        <f t="shared" ref="GQ462" si="133193">IF(AND(GQ461&lt;&gt;"",GR461=""),MAX(GQ461-$C$9,0),IF(GQ461="","",IF(GP$7&gt;=$G461,$F$9*($F$17*GR462+$F$18*GR465),"")))</f>
        <v/>
      </c>
      <c r="GR462" s="18" t="str">
        <f t="shared" ref="GR462" si="133194">IF(AND(GR461&lt;&gt;"",GS461=""),MAX(GR461-$C$9,0),IF(GR461="","",IF(GQ$7&gt;=$G461,$F$9*($F$17*GS462+$F$18*GS465),"")))</f>
        <v/>
      </c>
      <c r="GS462" s="18" t="str">
        <f t="shared" ref="GS462" si="133195">IF(AND(GS461&lt;&gt;"",GT461=""),MAX(GS461-$C$9,0),IF(GS461="","",IF(GR$7&gt;=$G461,$F$9*($F$17*GT462+$F$18*GT465),"")))</f>
        <v/>
      </c>
      <c r="GT462" s="18" t="str">
        <f t="shared" ref="GT462" si="133196">IF(AND(GT461&lt;&gt;"",GU461=""),MAX(GT461-$C$9,0),IF(GT461="","",IF(GS$7&gt;=$G461,$F$9*($F$17*GU462+$F$18*GU465),"")))</f>
        <v/>
      </c>
      <c r="GU462" s="18" t="str">
        <f t="shared" ref="GU462" si="133197">IF(AND(GU461&lt;&gt;"",GV461=""),MAX(GU461-$C$9,0),IF(GU461="","",IF(GT$7&gt;=$G461,$F$9*($F$17*GV462+$F$18*GV465),"")))</f>
        <v/>
      </c>
      <c r="GV462" s="18" t="str">
        <f t="shared" ref="GV462" si="133198">IF(AND(GV461&lt;&gt;"",GW461=""),MAX(GV461-$C$9,0),IF(GV461="","",IF(GU$7&gt;=$G461,$F$9*($F$17*GW462+$F$18*GW465),"")))</f>
        <v/>
      </c>
      <c r="GW462" s="18" t="str">
        <f t="shared" ref="GW462" si="133199">IF(AND(GW461&lt;&gt;"",GX461=""),MAX(GW461-$C$9,0),IF(GW461="","",IF(GV$7&gt;=$G461,$F$9*($F$17*GX462+$F$18*GX465),"")))</f>
        <v/>
      </c>
      <c r="GX462" s="18" t="str">
        <f t="shared" ref="GX462" si="133200">IF(AND(GX461&lt;&gt;"",GY461=""),MAX(GX461-$C$9,0),IF(GX461="","",IF(GW$7&gt;=$G461,$F$9*($F$17*GY462+$F$18*GY465),"")))</f>
        <v/>
      </c>
      <c r="GY462" s="18" t="str">
        <f t="shared" ref="GY462" si="133201">IF(AND(GY461&lt;&gt;"",GZ461=""),MAX(GY461-$C$9,0),IF(GY461="","",IF(GX$7&gt;=$G461,$F$9*($F$17*GZ462+$F$18*GZ465),"")))</f>
        <v/>
      </c>
      <c r="GZ462" s="18" t="str">
        <f t="shared" ref="GZ462" si="133202">IF(AND(GZ461&lt;&gt;"",HA461=""),MAX(GZ461-$C$9,0),IF(GZ461="","",IF(GY$7&gt;=$G461,$F$9*($F$17*HA462+$F$18*HA465),"")))</f>
        <v/>
      </c>
      <c r="HA462" s="18" t="str">
        <f t="shared" ref="HA462" si="133203">IF(AND(HA461&lt;&gt;"",HB461=""),MAX(HA461-$C$9,0),IF(HA461="","",IF(GZ$7&gt;=$G461,$F$9*($F$17*HB462+$F$18*HB465),"")))</f>
        <v/>
      </c>
      <c r="HB462" s="18" t="str">
        <f t="shared" ref="HB462" si="133204">IF(AND(HB461&lt;&gt;"",HC461=""),MAX(HB461-$C$9,0),IF(HB461="","",IF(HA$7&gt;=$G461,$F$9*($F$17*HC462+$F$18*HC465),"")))</f>
        <v/>
      </c>
      <c r="HC462" s="18" t="str">
        <f t="shared" ref="HC462" si="133205">IF(AND(HC461&lt;&gt;"",HD461=""),MAX(HC461-$C$9,0),IF(HC461="","",IF(HB$7&gt;=$G461,$F$9*($F$17*HD462+$F$18*HD465),"")))</f>
        <v/>
      </c>
      <c r="HD462" s="18" t="str">
        <f t="shared" ref="HD462" si="133206">IF(AND(HD461&lt;&gt;"",HE461=""),MAX(HD461-$C$9,0),IF(HD461="","",IF(HC$7&gt;=$G461,$F$9*($F$17*HE462+$F$18*HE465),"")))</f>
        <v/>
      </c>
      <c r="HE462" s="18" t="str">
        <f t="shared" ref="HE462" si="133207">IF(AND(HE461&lt;&gt;"",HF461=""),MAX(HE461-$C$9,0),IF(HE461="","",IF(HD$7&gt;=$G461,$F$9*($F$17*HF462+$F$18*HF465),"")))</f>
        <v/>
      </c>
      <c r="HF462" s="18" t="str">
        <f t="shared" ref="HF462" si="133208">IF(AND(HF461&lt;&gt;"",HG461=""),MAX(HF461-$C$9,0),IF(HF461="","",IF(HE$7&gt;=$G461,$F$9*($F$17*HG462+$F$18*HG465),"")))</f>
        <v/>
      </c>
      <c r="HG462" s="18" t="str">
        <f t="shared" ref="HG462" si="133209">IF(AND(HG461&lt;&gt;"",HH461=""),MAX(HG461-$C$9,0),IF(HG461="","",IF(HF$7&gt;=$G461,$F$9*($F$17*HH462+$F$18*HH465),"")))</f>
        <v/>
      </c>
      <c r="HH462" s="18" t="str">
        <f t="shared" ref="HH462" si="133210">IF(AND(HH461&lt;&gt;"",HI461=""),MAX(HH461-$C$9,0),IF(HH461="","",IF(HG$7&gt;=$G461,$F$9*($F$17*HI462+$F$18*HI465),"")))</f>
        <v/>
      </c>
      <c r="HI462" s="18" t="str">
        <f t="shared" ref="HI462" si="133211">IF(AND(HI461&lt;&gt;"",HJ461=""),MAX(HI461-$C$9,0),IF(HI461="","",IF(HH$7&gt;=$G461,$F$9*($F$17*HJ462+$F$18*HJ465),"")))</f>
        <v/>
      </c>
      <c r="HJ462" s="18" t="str">
        <f t="shared" ref="HJ462" si="133212">IF(AND(HJ461&lt;&gt;"",HK461=""),MAX(HJ461-$C$9,0),IF(HJ461="","",IF(HI$7&gt;=$G461,$F$9*($F$17*HK462+$F$18*HK465),"")))</f>
        <v/>
      </c>
      <c r="HK462" s="18" t="str">
        <f t="shared" ref="HK462" si="133213">IF(AND(HK461&lt;&gt;"",HL461=""),MAX(HK461-$C$9,0),IF(HK461="","",IF(HJ$7&gt;=$G461,$F$9*($F$17*HL462+$F$18*HL465),"")))</f>
        <v/>
      </c>
      <c r="HL462" s="18" t="str">
        <f t="shared" ref="HL462" si="133214">IF(AND(HL461&lt;&gt;"",HM461=""),MAX(HL461-$C$9,0),IF(HL461="","",IF(HK$7&gt;=$G461,$F$9*($F$17*HM462+$F$18*HM465),"")))</f>
        <v/>
      </c>
      <c r="HM462" s="18" t="str">
        <f t="shared" ref="HM462" si="133215">IF(AND(HM461&lt;&gt;"",HN461=""),MAX(HM461-$C$9,0),IF(HM461="","",IF(HL$7&gt;=$G461,$F$9*($F$17*HN462+$F$18*HN465),"")))</f>
        <v/>
      </c>
      <c r="HN462" s="18" t="str">
        <f t="shared" ref="HN462" si="133216">IF(AND(HN461&lt;&gt;"",HO461=""),MAX(HN461-$C$9,0),IF(HN461="","",IF(HM$7&gt;=$G461,$F$9*($F$17*HO462+$F$18*HO465),"")))</f>
        <v/>
      </c>
      <c r="HO462" s="18" t="str">
        <f t="shared" ref="HO462" si="133217">IF(AND(HO461&lt;&gt;"",HP461=""),MAX(HO461-$C$9,0),IF(HO461="","",IF(HN$7&gt;=$G461,$F$9*($F$17*HP462+$F$18*HP465),"")))</f>
        <v/>
      </c>
      <c r="HP462" s="18" t="str">
        <f t="shared" ref="HP462" si="133218">IF(AND(HP461&lt;&gt;"",HQ461=""),MAX(HP461-$C$9,0),IF(HP461="","",IF(HO$7&gt;=$G461,$F$9*($F$17*HQ462+$F$18*HQ465),"")))</f>
        <v/>
      </c>
      <c r="HQ462" s="18" t="str">
        <f t="shared" ref="HQ462" si="133219">IF(AND(HQ461&lt;&gt;"",HR461=""),MAX(HQ461-$C$9,0),IF(HQ461="","",IF(HP$7&gt;=$G461,$F$9*($F$17*HR462+$F$18*HR465),"")))</f>
        <v/>
      </c>
      <c r="HR462" s="18" t="str">
        <f t="shared" ref="HR462" si="133220">IF(AND(HR461&lt;&gt;"",HS461=""),MAX(HR461-$C$9,0),IF(HR461="","",IF(HQ$7&gt;=$G461,$F$9*($F$17*HS462+$F$18*HS465),"")))</f>
        <v/>
      </c>
      <c r="HS462" s="18" t="str">
        <f t="shared" ref="HS462" si="133221">IF(AND(HS461&lt;&gt;"",HT461=""),MAX(HS461-$C$9,0),IF(HS461="","",IF(HR$7&gt;=$G461,$F$9*($F$17*HT462+$F$18*HT465),"")))</f>
        <v/>
      </c>
      <c r="HT462" s="18" t="str">
        <f t="shared" ref="HT462" si="133222">IF(AND(HT461&lt;&gt;"",HU461=""),MAX(HT461-$C$9,0),IF(HT461="","",IF(HS$7&gt;=$G461,$F$9*($F$17*HU462+$F$18*HU465),"")))</f>
        <v/>
      </c>
      <c r="HU462" s="18" t="str">
        <f t="shared" ref="HU462" si="133223">IF(AND(HU461&lt;&gt;"",HV461=""),MAX(HU461-$C$9,0),IF(HU461="","",IF(HT$7&gt;=$G461,$F$9*($F$17*HV462+$F$18*HV465),"")))</f>
        <v/>
      </c>
      <c r="HV462" s="18" t="str">
        <f t="shared" ref="HV462" si="133224">IF(AND(HV461&lt;&gt;"",HW461=""),MAX(HV461-$C$9,0),IF(HV461="","",IF(HU$7&gt;=$G461,$F$9*($F$17*HW462+$F$18*HW465),"")))</f>
        <v/>
      </c>
      <c r="HW462" s="18" t="str">
        <f t="shared" ref="HW462" si="133225">IF(AND(HW461&lt;&gt;"",HX461=""),MAX(HW461-$C$9,0),IF(HW461="","",IF(HV$7&gt;=$G461,$F$9*($F$17*HX462+$F$18*HX465),"")))</f>
        <v/>
      </c>
      <c r="HX462" s="18" t="str">
        <f t="shared" ref="HX462" si="133226">IF(AND(HX461&lt;&gt;"",HY461=""),MAX(HX461-$C$9,0),IF(HX461="","",IF(HW$7&gt;=$G461,$F$9*($F$17*HY462+$F$18*HY465),"")))</f>
        <v/>
      </c>
      <c r="HY462" s="18" t="str">
        <f t="shared" ref="HY462" si="133227">IF(AND(HY461&lt;&gt;"",HZ461=""),MAX(HY461-$C$9,0),IF(HY461="","",IF(HX$7&gt;=$G461,$F$9*($F$17*HZ462+$F$18*HZ465),"")))</f>
        <v/>
      </c>
      <c r="HZ462" s="18" t="str">
        <f t="shared" ref="HZ462" si="133228">IF(AND(HZ461&lt;&gt;"",IA461=""),MAX(HZ461-$C$9,0),IF(HZ461="","",IF(HY$7&gt;=$G461,$F$9*($F$17*IA462+$F$18*IA465),"")))</f>
        <v/>
      </c>
      <c r="IA462" s="18" t="str">
        <f t="shared" ref="IA462" si="133229">IF(AND(IA461&lt;&gt;"",IB461=""),MAX(IA461-$C$9,0),IF(IA461="","",IF(HZ$7&gt;=$G461,$F$9*($F$17*IB462+$F$18*IB465),"")))</f>
        <v/>
      </c>
      <c r="IB462" s="18" t="str">
        <f t="shared" ref="IB462" si="133230">IF(AND(IB461&lt;&gt;"",IC461=""),MAX(IB461-$C$9,0),IF(IB461="","",IF(IA$7&gt;=$G461,$F$9*($F$17*IC462+$F$18*IC465),"")))</f>
        <v/>
      </c>
      <c r="IC462" s="18" t="str">
        <f t="shared" ref="IC462" si="133231">IF(AND(IC461&lt;&gt;"",ID461=""),MAX(IC461-$C$9,0),IF(IC461="","",IF(IB$7&gt;=$G461,$F$9*($F$17*ID462+$F$18*ID465),"")))</f>
        <v/>
      </c>
      <c r="ID462" s="18" t="str">
        <f t="shared" ref="ID462" si="133232">IF(AND(ID461&lt;&gt;"",IE461=""),MAX(ID461-$C$9,0),IF(ID461="","",IF(IC$7&gt;=$G461,$F$9*($F$17*IE462+$F$18*IE465),"")))</f>
        <v/>
      </c>
      <c r="IE462" s="18" t="str">
        <f t="shared" ref="IE462" si="133233">IF(AND(IE461&lt;&gt;"",IF461=""),MAX(IE461-$C$9,0),IF(IE461="","",IF(ID$7&gt;=$G461,$F$9*($F$17*IF462+$F$18*IF465),"")))</f>
        <v/>
      </c>
      <c r="IF462" s="18" t="str">
        <f t="shared" ref="IF462" si="133234">IF(AND(IF461&lt;&gt;"",IG461=""),MAX(IF461-$C$9,0),IF(IF461="","",IF(IE$7&gt;=$G461,$F$9*($F$17*IG462+$F$18*IG465),"")))</f>
        <v/>
      </c>
      <c r="IG462" s="18" t="str">
        <f t="shared" ref="IG462" si="133235">IF(AND(IG461&lt;&gt;"",IH461=""),MAX(IG461-$C$9,0),IF(IG461="","",IF(IF$7&gt;=$G461,$F$9*($F$17*IH462+$F$18*IH465),"")))</f>
        <v/>
      </c>
      <c r="IH462" s="18" t="str">
        <f t="shared" ref="IH462" si="133236">IF(AND(IH461&lt;&gt;"",II461=""),MAX(IH461-$C$9,0),IF(IH461="","",IF(IG$7&gt;=$G461,$F$9*($F$17*II462+$F$18*II465),"")))</f>
        <v/>
      </c>
      <c r="II462" s="18" t="str">
        <f t="shared" ref="II462" si="133237">IF(AND(II461&lt;&gt;"",IJ461=""),MAX(II461-$C$9,0),IF(II461="","",IF(IH$7&gt;=$G461,$F$9*($F$17*IJ462+$F$18*IJ465),"")))</f>
        <v/>
      </c>
      <c r="IJ462" s="18" t="str">
        <f t="shared" ref="IJ462" si="133238">IF(AND(IJ461&lt;&gt;"",IK461=""),MAX(IJ461-$C$9,0),IF(IJ461="","",IF(II$7&gt;=$G461,$F$9*($F$17*IK462+$F$18*IK465),"")))</f>
        <v/>
      </c>
      <c r="IK462" s="18" t="str">
        <f t="shared" ref="IK462" si="133239">IF(AND(IK461&lt;&gt;"",IL461=""),MAX(IK461-$C$9,0),IF(IK461="","",IF(IJ$7&gt;=$G461,$F$9*($F$17*IL462+$F$18*IL465),"")))</f>
        <v/>
      </c>
      <c r="IL462" s="18" t="str">
        <f t="shared" ref="IL462" si="133240">IF(AND(IL461&lt;&gt;"",IM461=""),MAX(IL461-$C$9,0),IF(IL461="","",IF(IK$7&gt;=$G461,$F$9*($F$17*IM462+$F$18*IM465),"")))</f>
        <v/>
      </c>
      <c r="IM462" s="18" t="str">
        <f t="shared" ref="IM462" si="133241">IF(AND(IM461&lt;&gt;"",IN461=""),MAX(IM461-$C$9,0),IF(IM461="","",IF(IL$7&gt;=$G461,$F$9*($F$17*IN462+$F$18*IN465),"")))</f>
        <v/>
      </c>
      <c r="IN462" s="18" t="str">
        <f t="shared" ref="IN462" si="133242">IF(AND(IN461&lt;&gt;"",IO461=""),MAX(IN461-$C$9,0),IF(IN461="","",IF(IM$7&gt;=$G461,$F$9*($F$17*IO462+$F$18*IO465),"")))</f>
        <v/>
      </c>
      <c r="IO462" s="18" t="str">
        <f t="shared" ref="IO462" si="133243">IF(AND(IO461&lt;&gt;"",IP461=""),MAX(IO461-$C$9,0),IF(IO461="","",IF(IN$7&gt;=$G461,$F$9*($F$17*IP462+$F$18*IP465),"")))</f>
        <v/>
      </c>
      <c r="IP462" s="18" t="str">
        <f t="shared" ref="IP462" si="133244">IF(AND(IP461&lt;&gt;"",IQ461=""),MAX(IP461-$C$9,0),IF(IP461="","",IF(IO$7&gt;=$G461,$F$9*($F$17*IQ462+$F$18*IQ465),"")))</f>
        <v/>
      </c>
      <c r="IQ462" s="18" t="str">
        <f t="shared" ref="IQ462" si="133245">IF(AND(IQ461&lt;&gt;"",IR461=""),MAX(IQ461-$C$9,0),IF(IQ461="","",IF(IP$7&gt;=$G461,$F$9*($F$17*IR462+$F$18*IR465),"")))</f>
        <v/>
      </c>
      <c r="IR462" s="18" t="str">
        <f t="shared" ref="IR462" si="133246">IF(AND(IR461&lt;&gt;"",IS461=""),MAX(IR461-$C$9,0),IF(IR461="","",IF(IQ$7&gt;=$G461,$F$9*($F$17*IS462+$F$18*IS465),"")))</f>
        <v/>
      </c>
      <c r="IS462" s="18" t="str">
        <f t="shared" ref="IS462" si="133247">IF(AND(IS461&lt;&gt;"",IT461=""),MAX(IS461-$C$9,0),IF(IS461="","",IF(IR$7&gt;=$G461,$F$9*($F$17*IT462+$F$18*IT465),"")))</f>
        <v/>
      </c>
      <c r="IT462" s="18" t="str">
        <f t="shared" ref="IT462" si="133248">IF(AND(IT461&lt;&gt;"",IU461=""),MAX(IT461-$C$9,0),IF(IT461="","",IF(IS$7&gt;=$G461,$F$9*($F$17*IU462+$F$18*IU465),"")))</f>
        <v/>
      </c>
      <c r="IU462" s="18" t="str">
        <f t="shared" ref="IU462" si="133249">IF(AND(IU461&lt;&gt;"",IV461=""),MAX(IU461-$C$9,0),IF(IU461="","",IF(IT$7&gt;=$G461,$F$9*($F$17*IV462+$F$18*IV465),"")))</f>
        <v/>
      </c>
      <c r="IV462" s="18" t="str">
        <f t="shared" ref="IV462" si="133250">IF(AND(IV461&lt;&gt;"",IW461=""),MAX(IV461-$C$9,0),IF(IV461="","",IF(IU$7&gt;=$G461,$F$9*($F$17*IW462+$F$18*IW465),"")))</f>
        <v/>
      </c>
      <c r="IW462" s="18" t="str">
        <f t="shared" ref="IW462" si="133251">IF(AND(IW461&lt;&gt;"",IX461=""),MAX(IW461-$C$9,0),IF(IW461="","",IF(IV$7&gt;=$G461,$F$9*($F$17*IX462+$F$18*IX465),"")))</f>
        <v/>
      </c>
      <c r="IX462" s="18" t="str">
        <f t="shared" ref="IX462" si="133252">IF(AND(IX461&lt;&gt;"",IY461=""),MAX(IX461-$C$9,0),IF(IX461="","",IF(IW$7&gt;=$G461,$F$9*($F$17*IY462+$F$18*IY465),"")))</f>
        <v/>
      </c>
      <c r="IY462" s="18" t="str">
        <f t="shared" ref="IY462" si="133253">IF(AND(IY461&lt;&gt;"",IZ461=""),MAX(IY461-$C$9,0),IF(IY461="","",IF(IX$7&gt;=$G461,$F$9*($F$17*IZ462+$F$18*IZ465),"")))</f>
        <v/>
      </c>
      <c r="IZ462" s="18" t="str">
        <f t="shared" ref="IZ462" si="133254">IF(AND(IZ461&lt;&gt;"",JA461=""),MAX(IZ461-$C$9,0),IF(IZ461="","",IF(IY$7&gt;=$G461,$F$9*($F$17*JA462+$F$18*JA465),"")))</f>
        <v/>
      </c>
      <c r="JA462" s="18" t="str">
        <f t="shared" ref="JA462" si="133255">IF(AND(JA461&lt;&gt;"",JB461=""),MAX(JA461-$C$9,0),IF(JA461="","",IF(IZ$7&gt;=$G461,$F$9*($F$17*JB462+$F$18*JB465),"")))</f>
        <v/>
      </c>
      <c r="JB462" s="18" t="str">
        <f t="shared" ref="JB462" si="133256">IF(AND(JB461&lt;&gt;"",JC461=""),MAX(JB461-$C$9,0),IF(JB461="","",IF(JA$7&gt;=$G461,$F$9*($F$17*JC462+$F$18*JC465),"")))</f>
        <v/>
      </c>
      <c r="JC462" s="18" t="str">
        <f t="shared" ref="JC462" si="133257">IF(AND(JC461&lt;&gt;"",JD461=""),MAX(JC461-$C$9,0),IF(JC461="","",IF(JB$7&gt;=$G461,$F$9*($F$17*JD462+$F$18*JD465),"")))</f>
        <v/>
      </c>
      <c r="JD462" s="18" t="str">
        <f t="shared" ref="JD462" si="133258">IF(AND(JD461&lt;&gt;"",JE461=""),MAX(JD461-$C$9,0),IF(JD461="","",IF(JC$7&gt;=$G461,$F$9*($F$17*JE462+$F$18*JE465),"")))</f>
        <v/>
      </c>
      <c r="JE462" s="18" t="str">
        <f t="shared" ref="JE462" si="133259">IF(AND(JE461&lt;&gt;"",JF461=""),MAX(JE461-$C$9,0),IF(JE461="","",IF(JD$7&gt;=$G461,$F$9*($F$17*JF462+$F$18*JF465),"")))</f>
        <v/>
      </c>
      <c r="JF462" s="18" t="str">
        <f t="shared" ref="JF462" si="133260">IF(AND(JF461&lt;&gt;"",JG461=""),MAX(JF461-$C$9,0),IF(JF461="","",IF(JE$7&gt;=$G461,$F$9*($F$17*JG462+$F$18*JG465),"")))</f>
        <v/>
      </c>
      <c r="JG462" s="18" t="str">
        <f t="shared" ref="JG462" si="133261">IF(AND(JG461&lt;&gt;"",JH461=""),MAX(JG461-$C$9,0),IF(JG461="","",IF(JF$7&gt;=$G461,$F$9*($F$17*JH462+$F$18*JH465),"")))</f>
        <v/>
      </c>
      <c r="JH462" s="18" t="str">
        <f t="shared" ref="JH462" si="133262">IF(AND(JH461&lt;&gt;"",JI461=""),MAX(JH461-$C$9,0),IF(JH461="","",IF(JG$7&gt;=$G461,$F$9*($F$17*JI462+$F$18*JI465),"")))</f>
        <v/>
      </c>
      <c r="JI462" s="18" t="str">
        <f t="shared" ref="JI462" si="133263">IF(AND(JI461&lt;&gt;"",JJ461=""),MAX(JI461-$C$9,0),IF(JI461="","",IF(JH$7&gt;=$G461,$F$9*($F$17*JJ462+$F$18*JJ465),"")))</f>
        <v/>
      </c>
      <c r="JJ462" s="18" t="str">
        <f t="shared" ref="JJ462" si="133264">IF(AND(JJ461&lt;&gt;"",JK461=""),MAX(JJ461-$C$9,0),IF(JJ461="","",IF(JI$7&gt;=$G461,$F$9*($F$17*JK462+$F$18*JK465),"")))</f>
        <v/>
      </c>
      <c r="JK462" s="18" t="str">
        <f t="shared" ref="JK462" si="133265">IF(AND(JK461&lt;&gt;"",JL461=""),MAX(JK461-$C$9,0),IF(JK461="","",IF(JJ$7&gt;=$G461,$F$9*($F$17*JL462+$F$18*JL465),"")))</f>
        <v/>
      </c>
      <c r="JL462" s="18" t="str">
        <f t="shared" ref="JL462" si="133266">IF(AND(JL461&lt;&gt;"",JM461=""),MAX(JL461-$C$9,0),IF(JL461="","",IF(JK$7&gt;=$G461,$F$9*($F$17*JM462+$F$18*JM465),"")))</f>
        <v/>
      </c>
      <c r="JM462" s="18" t="str">
        <f t="shared" ref="JM462" si="133267">IF(AND(JM461&lt;&gt;"",JN461=""),MAX(JM461-$C$9,0),IF(JM461="","",IF(JL$7&gt;=$G461,$F$9*($F$17*JN462+$F$18*JN465),"")))</f>
        <v/>
      </c>
      <c r="JN462" s="18" t="str">
        <f t="shared" ref="JN462" si="133268">IF(AND(JN461&lt;&gt;"",JO461=""),MAX(JN461-$C$9,0),IF(JN461="","",IF(JM$7&gt;=$G461,$F$9*($F$17*JO462+$F$18*JO465),"")))</f>
        <v/>
      </c>
      <c r="JO462" s="18" t="str">
        <f t="shared" ref="JO462" si="133269">IF(AND(JO461&lt;&gt;"",JP461=""),MAX(JO461-$C$9,0),IF(JO461="","",IF(JN$7&gt;=$G461,$F$9*($F$17*JP462+$F$18*JP465),"")))</f>
        <v/>
      </c>
      <c r="JP462" s="18" t="str">
        <f t="shared" ref="JP462" si="133270">IF(AND(JP461&lt;&gt;"",JQ461=""),MAX(JP461-$C$9,0),IF(JP461="","",IF(JO$7&gt;=$G461,$F$9*($F$17*JQ462+$F$18*JQ465),"")))</f>
        <v/>
      </c>
      <c r="JQ462" s="18" t="str">
        <f t="shared" ref="JQ462" si="133271">IF(AND(JQ461&lt;&gt;"",JR461=""),MAX(JQ461-$C$9,0),IF(JQ461="","",IF(JP$7&gt;=$G461,$F$9*($F$17*JR462+$F$18*JR465),"")))</f>
        <v/>
      </c>
      <c r="JR462" s="18" t="str">
        <f t="shared" ref="JR462" si="133272">IF(AND(JR461&lt;&gt;"",JS461=""),MAX(JR461-$C$9,0),IF(JR461="","",IF(JQ$7&gt;=$G461,$F$9*($F$17*JS462+$F$18*JS465),"")))</f>
        <v/>
      </c>
      <c r="JS462" s="18" t="str">
        <f t="shared" ref="JS462" si="133273">IF(AND(JS461&lt;&gt;"",JT461=""),MAX(JS461-$C$9,0),IF(JS461="","",IF(JR$7&gt;=$G461,$F$9*($F$17*JT462+$F$18*JT465),"")))</f>
        <v/>
      </c>
      <c r="JT462" s="18" t="str">
        <f t="shared" ref="JT462" si="133274">IF(AND(JT461&lt;&gt;"",JU461=""),MAX(JT461-$C$9,0),IF(JT461="","",IF(JS$7&gt;=$G461,$F$9*($F$17*JU462+$F$18*JU465),"")))</f>
        <v/>
      </c>
      <c r="JU462" s="18" t="str">
        <f t="shared" ref="JU462" si="133275">IF(AND(JU461&lt;&gt;"",JV461=""),MAX(JU461-$C$9,0),IF(JU461="","",IF(JT$7&gt;=$G461,$F$9*($F$17*JV462+$F$18*JV465),"")))</f>
        <v/>
      </c>
      <c r="JV462" s="18" t="str">
        <f t="shared" ref="JV462" si="133276">IF(AND(JV461&lt;&gt;"",JW461=""),MAX(JV461-$C$9,0),IF(JV461="","",IF(JU$7&gt;=$G461,$F$9*($F$17*JW462+$F$18*JW465),"")))</f>
        <v/>
      </c>
      <c r="JW462" s="18" t="str">
        <f t="shared" ref="JW462" si="133277">IF(AND(JW461&lt;&gt;"",JX461=""),MAX(JW461-$C$9,0),IF(JW461="","",IF(JV$7&gt;=$G461,$F$9*($F$17*JX462+$F$18*JX465),"")))</f>
        <v/>
      </c>
      <c r="JX462" s="18" t="str">
        <f t="shared" ref="JX462" si="133278">IF(AND(JX461&lt;&gt;"",JY461=""),MAX(JX461-$C$9,0),IF(JX461="","",IF(JW$7&gt;=$G461,$F$9*($F$17*JY462+$F$18*JY465),"")))</f>
        <v/>
      </c>
      <c r="JY462" s="18" t="str">
        <f t="shared" ref="JY462" si="133279">IF(AND(JY461&lt;&gt;"",JZ461=""),MAX(JY461-$C$9,0),IF(JY461="","",IF(JX$7&gt;=$G461,$F$9*($F$17*JZ462+$F$18*JZ465),"")))</f>
        <v/>
      </c>
      <c r="JZ462" s="18" t="str">
        <f t="shared" ref="JZ462" si="133280">IF(AND(JZ461&lt;&gt;"",KA461=""),MAX(JZ461-$C$9,0),IF(JZ461="","",IF(JY$7&gt;=$G461,$F$9*($F$17*KA462+$F$18*KA465),"")))</f>
        <v/>
      </c>
      <c r="KA462" s="18" t="str">
        <f t="shared" ref="KA462" si="133281">IF(AND(KA461&lt;&gt;"",KB461=""),MAX(KA461-$C$9,0),IF(KA461="","",IF(JZ$7&gt;=$G461,$F$9*($F$17*KB462+$F$18*KB465),"")))</f>
        <v/>
      </c>
      <c r="KB462" s="18" t="str">
        <f t="shared" ref="KB462" si="133282">IF(AND(KB461&lt;&gt;"",KC461=""),MAX(KB461-$C$9,0),IF(KB461="","",IF(KA$7&gt;=$G461,$F$9*($F$17*KC462+$F$18*KC465),"")))</f>
        <v/>
      </c>
      <c r="KC462" s="18" t="str">
        <f t="shared" ref="KC462" si="133283">IF(AND(KC461&lt;&gt;"",KD461=""),MAX(KC461-$C$9,0),IF(KC461="","",IF(KB$7&gt;=$G461,$F$9*($F$17*KD462+$F$18*KD465),"")))</f>
        <v/>
      </c>
      <c r="KD462" s="18" t="str">
        <f t="shared" ref="KD462" si="133284">IF(AND(KD461&lt;&gt;"",KE461=""),MAX(KD461-$C$9,0),IF(KD461="","",IF(KC$7&gt;=$G461,$F$9*($F$17*KE462+$F$18*KE465),"")))</f>
        <v/>
      </c>
      <c r="KE462" s="18" t="str">
        <f t="shared" ref="KE462" si="133285">IF(AND(KE461&lt;&gt;"",KF461=""),MAX(KE461-$C$9,0),IF(KE461="","",IF(KD$7&gt;=$G461,$F$9*($F$17*KF462+$F$18*KF465),"")))</f>
        <v/>
      </c>
      <c r="KF462" s="18" t="str">
        <f t="shared" ref="KF462" si="133286">IF(AND(KF461&lt;&gt;"",KG461=""),MAX(KF461-$C$9,0),IF(KF461="","",IF(KE$7&gt;=$G461,$F$9*($F$17*KG462+$F$18*KG465),"")))</f>
        <v/>
      </c>
      <c r="KG462" s="18" t="str">
        <f t="shared" ref="KG462" si="133287">IF(AND(KG461&lt;&gt;"",KH461=""),MAX(KG461-$C$9,0),IF(KG461="","",IF(KF$7&gt;=$G461,$F$9*($F$17*KH462+$F$18*KH465),"")))</f>
        <v/>
      </c>
      <c r="KH462" s="18" t="str">
        <f t="shared" ref="KH462" si="133288">IF(AND(KH461&lt;&gt;"",KI461=""),MAX(KH461-$C$9,0),IF(KH461="","",IF(KG$7&gt;=$G461,$F$9*($F$17*KI462+$F$18*KI465),"")))</f>
        <v/>
      </c>
      <c r="KI462" s="18" t="str">
        <f t="shared" ref="KI462" si="133289">IF(AND(KI461&lt;&gt;"",KJ461=""),MAX(KI461-$C$9,0),IF(KI461="","",IF(KH$7&gt;=$G461,$F$9*($F$17*KJ462+$F$18*KJ465),"")))</f>
        <v/>
      </c>
      <c r="KJ462" s="18" t="str">
        <f t="shared" ref="KJ462" si="133290">IF(AND(KJ461&lt;&gt;"",KK461=""),MAX(KJ461-$C$9,0),IF(KJ461="","",IF(KI$7&gt;=$G461,$F$9*($F$17*KK462+$F$18*KK465),"")))</f>
        <v/>
      </c>
      <c r="KK462" s="18" t="str">
        <f t="shared" ref="KK462" si="133291">IF(AND(KK461&lt;&gt;"",KL461=""),MAX(KK461-$C$9,0),IF(KK461="","",IF(KJ$7&gt;=$G461,$F$9*($F$17*KL462+$F$18*KL465),"")))</f>
        <v/>
      </c>
      <c r="KL462" s="18" t="str">
        <f t="shared" ref="KL462" si="133292">IF(AND(KL461&lt;&gt;"",KM461=""),MAX(KL461-$C$9,0),IF(KL461="","",IF(KK$7&gt;=$G461,$F$9*($F$17*KM462+$F$18*KM465),"")))</f>
        <v/>
      </c>
      <c r="KM462" s="18" t="str">
        <f t="shared" ref="KM462" si="133293">IF(AND(KM461&lt;&gt;"",KN461=""),MAX(KM461-$C$9,0),IF(KM461="","",IF(KL$7&gt;=$G461,$F$9*($F$17*KN462+$F$18*KN465),"")))</f>
        <v/>
      </c>
      <c r="KN462" s="18" t="str">
        <f t="shared" ref="KN462" si="133294">IF(AND(KN461&lt;&gt;"",KO461=""),MAX(KN461-$C$9,0),IF(KN461="","",IF(KM$7&gt;=$G461,$F$9*($F$17*KO462+$F$18*KO465),"")))</f>
        <v/>
      </c>
      <c r="KO462" s="18" t="str">
        <f t="shared" ref="KO462" si="133295">IF(AND(KO461&lt;&gt;"",KP461=""),MAX(KO461-$C$9,0),IF(KO461="","",IF(KN$7&gt;=$G461,$F$9*($F$17*KP462+$F$18*KP465),"")))</f>
        <v/>
      </c>
      <c r="KP462" s="18" t="str">
        <f t="shared" ref="KP462" si="133296">IF(AND(KP461&lt;&gt;"",KQ461=""),MAX(KP461-$C$9,0),IF(KP461="","",IF(KO$7&gt;=$G461,$F$9*($F$17*KQ462+$F$18*KQ465),"")))</f>
        <v/>
      </c>
      <c r="KQ462" s="18" t="str">
        <f t="shared" ref="KQ462" si="133297">IF(AND(KQ461&lt;&gt;"",KR461=""),MAX(KQ461-$C$9,0),IF(KQ461="","",IF(KP$7&gt;=$G461,$F$9*($F$17*KR462+$F$18*KR465),"")))</f>
        <v/>
      </c>
      <c r="KR462" s="18" t="str">
        <f t="shared" ref="KR462" si="133298">IF(AND(KR461&lt;&gt;"",KS461=""),MAX(KR461-$C$9,0),IF(KR461="","",IF(KQ$7&gt;=$G461,$F$9*($F$17*KS462+$F$18*KS465),"")))</f>
        <v/>
      </c>
      <c r="KS462" s="18" t="str">
        <f t="shared" ref="KS462" si="133299">IF(AND(KS461&lt;&gt;"",KT461=""),MAX(KS461-$C$9,0),IF(KS461="","",IF(KR$7&gt;=$G461,$F$9*($F$17*KT462+$F$18*KT465),"")))</f>
        <v/>
      </c>
      <c r="KT462" s="18" t="str">
        <f t="shared" ref="KT462" si="133300">IF(AND(KT461&lt;&gt;"",KU461=""),MAX(KT461-$C$9,0),IF(KT461="","",IF(KS$7&gt;=$G461,$F$9*($F$17*KU462+$F$18*KU465),"")))</f>
        <v/>
      </c>
      <c r="KU462" s="18" t="str">
        <f t="shared" ref="KU462" si="133301">IF(AND(KU461&lt;&gt;"",KV461=""),MAX(KU461-$C$9,0),IF(KU461="","",IF(KT$7&gt;=$G461,$F$9*($F$17*KV462+$F$18*KV465),"")))</f>
        <v/>
      </c>
      <c r="KV462" s="18" t="str">
        <f t="shared" ref="KV462" si="133302">IF(AND(KV461&lt;&gt;"",KW461=""),MAX(KV461-$C$9,0),IF(KV461="","",IF(KU$7&gt;=$G461,$F$9*($F$17*KW462+$F$18*KW465),"")))</f>
        <v/>
      </c>
      <c r="KW462" s="18" t="str">
        <f t="shared" ref="KW462" si="133303">IF(AND(KW461&lt;&gt;"",KX461=""),MAX(KW461-$C$9,0),IF(KW461="","",IF(KV$7&gt;=$G461,$F$9*($F$17*KX462+$F$18*KX465),"")))</f>
        <v/>
      </c>
      <c r="KX462" s="18" t="str">
        <f t="shared" ref="KX462" si="133304">IF(AND(KX461&lt;&gt;"",KY461=""),MAX(KX461-$C$9,0),IF(KX461="","",IF(KW$7&gt;=$G461,$F$9*($F$17*KY462+$F$18*KY465),"")))</f>
        <v/>
      </c>
      <c r="KY462" s="18" t="str">
        <f t="shared" ref="KY462" si="133305">IF(AND(KY461&lt;&gt;"",KZ461=""),MAX(KY461-$C$9,0),IF(KY461="","",IF(KX$7&gt;=$G461,$F$9*($F$17*KZ462+$F$18*KZ465),"")))</f>
        <v/>
      </c>
      <c r="KZ462" s="18" t="str">
        <f t="shared" ref="KZ462" si="133306">IF(AND(KZ461&lt;&gt;"",LA461=""),MAX(KZ461-$C$9,0),IF(KZ461="","",IF(KY$7&gt;=$G461,$F$9*($F$17*LA462+$F$18*LA465),"")))</f>
        <v/>
      </c>
      <c r="LA462" s="18" t="str">
        <f t="shared" ref="LA462" si="133307">IF(AND(LA461&lt;&gt;"",LB461=""),MAX(LA461-$C$9,0),IF(LA461="","",IF(KZ$7&gt;=$G461,$F$9*($F$17*LB462+$F$18*LB465),"")))</f>
        <v/>
      </c>
      <c r="LB462" s="18" t="str">
        <f t="shared" ref="LB462" si="133308">IF(AND(LB461&lt;&gt;"",LC461=""),MAX(LB461-$C$9,0),IF(LB461="","",IF(LA$7&gt;=$G461,$F$9*($F$17*LC462+$F$18*LC465),"")))</f>
        <v/>
      </c>
      <c r="LC462" s="18" t="str">
        <f t="shared" ref="LC462" si="133309">IF(AND(LC461&lt;&gt;"",LD461=""),MAX(LC461-$C$9,0),IF(LC461="","",IF(LB$7&gt;=$G461,$F$9*($F$17*LD462+$F$18*LD465),"")))</f>
        <v/>
      </c>
      <c r="LD462" s="18" t="str">
        <f t="shared" ref="LD462" si="133310">IF(AND(LD461&lt;&gt;"",LE461=""),MAX(LD461-$C$9,0),IF(LD461="","",IF(LC$7&gt;=$G461,$F$9*($F$17*LE462+$F$18*LE465),"")))</f>
        <v/>
      </c>
      <c r="LE462" s="18" t="str">
        <f t="shared" ref="LE462" si="133311">IF(AND(LE461&lt;&gt;"",LF461=""),MAX(LE461-$C$9,0),IF(LE461="","",IF(LD$7&gt;=$G461,$F$9*($F$17*LF462+$F$18*LF465),"")))</f>
        <v/>
      </c>
      <c r="LF462" s="18" t="str">
        <f t="shared" ref="LF462" si="133312">IF(AND(LF461&lt;&gt;"",LG461=""),MAX(LF461-$C$9,0),IF(LF461="","",IF(LE$7&gt;=$G461,$F$9*($F$17*LG462+$F$18*LG465),"")))</f>
        <v/>
      </c>
      <c r="LG462" s="18" t="str">
        <f t="shared" ref="LG462" si="133313">IF(AND(LG461&lt;&gt;"",LH461=""),MAX(LG461-$C$9,0),IF(LG461="","",IF(LF$7&gt;=$G461,$F$9*($F$17*LH462+$F$18*LH465),"")))</f>
        <v/>
      </c>
      <c r="LH462" s="18" t="str">
        <f t="shared" ref="LH462" si="133314">IF(AND(LH461&lt;&gt;"",LI461=""),MAX(LH461-$C$9,0),IF(LH461="","",IF(LG$7&gt;=$G461,$F$9*($F$17*LI462+$F$18*LI465),"")))</f>
        <v/>
      </c>
      <c r="LI462" s="18" t="str">
        <f t="shared" ref="LI462" si="133315">IF(AND(LI461&lt;&gt;"",LJ461=""),MAX(LI461-$C$9,0),IF(LI461="","",IF(LH$7&gt;=$G461,$F$9*($F$17*LJ462+$F$18*LJ465),"")))</f>
        <v/>
      </c>
      <c r="LJ462" s="18" t="str">
        <f t="shared" ref="LJ462" si="133316">IF(AND(LJ461&lt;&gt;"",LK461=""),MAX(LJ461-$C$9,0),IF(LJ461="","",IF(LI$7&gt;=$G461,$F$9*($F$17*LK462+$F$18*LK465),"")))</f>
        <v/>
      </c>
      <c r="LK462" s="18" t="str">
        <f t="shared" ref="LK462" si="133317">IF(AND(LK461&lt;&gt;"",LL461=""),MAX(LK461-$C$9,0),IF(LK461="","",IF(LJ$7&gt;=$G461,$F$9*($F$17*LL462+$F$18*LL465),"")))</f>
        <v/>
      </c>
      <c r="LL462" s="18" t="str">
        <f t="shared" ref="LL462" si="133318">IF(AND(LL461&lt;&gt;"",LM461=""),MAX(LL461-$C$9,0),IF(LL461="","",IF(LK$7&gt;=$G461,$F$9*($F$17*LM462+$F$18*LM465),"")))</f>
        <v/>
      </c>
      <c r="LM462" s="18" t="str">
        <f t="shared" ref="LM462" si="133319">IF(AND(LM461&lt;&gt;"",LN461=""),MAX(LM461-$C$9,0),IF(LM461="","",IF(LL$7&gt;=$G461,$F$9*($F$17*LN462+$F$18*LN465),"")))</f>
        <v/>
      </c>
      <c r="LN462" s="18" t="str">
        <f t="shared" ref="LN462" si="133320">IF(AND(LN461&lt;&gt;"",LO461=""),MAX(LN461-$C$9,0),IF(LN461="","",IF(LM$7&gt;=$G461,$F$9*($F$17*LO462+$F$18*LO465),"")))</f>
        <v/>
      </c>
      <c r="LO462" s="18" t="str">
        <f t="shared" ref="LO462" si="133321">IF(AND(LO461&lt;&gt;"",LP461=""),MAX(LO461-$C$9,0),IF(LO461="","",IF(LN$7&gt;=$G461,$F$9*($F$17*LP462+$F$18*LP465),"")))</f>
        <v/>
      </c>
      <c r="LP462" s="18" t="str">
        <f t="shared" ref="LP462" si="133322">IF(AND(LP461&lt;&gt;"",LQ461=""),MAX(LP461-$C$9,0),IF(LP461="","",IF(LO$7&gt;=$G461,$F$9*($F$17*LQ462+$F$18*LQ465),"")))</f>
        <v/>
      </c>
      <c r="LQ462" s="18" t="str">
        <f t="shared" ref="LQ462" si="133323">IF(AND(LQ461&lt;&gt;"",LR461=""),MAX(LQ461-$C$9,0),IF(LQ461="","",IF(LP$7&gt;=$G461,$F$9*($F$17*LR462+$F$18*LR465),"")))</f>
        <v/>
      </c>
      <c r="LR462" s="18" t="str">
        <f t="shared" ref="LR462" si="133324">IF(AND(LR461&lt;&gt;"",LS461=""),MAX(LR461-$C$9,0),IF(LR461="","",IF(LQ$7&gt;=$G461,$F$9*($F$17*LS462+$F$18*LS465),"")))</f>
        <v/>
      </c>
      <c r="LS462" s="18" t="str">
        <f t="shared" ref="LS462" si="133325">IF(AND(LS461&lt;&gt;"",LT461=""),MAX(LS461-$C$9,0),IF(LS461="","",IF(LR$7&gt;=$G461,$F$9*($F$17*LT462+$F$18*LT465),"")))</f>
        <v/>
      </c>
      <c r="LT462" s="18" t="str">
        <f t="shared" ref="LT462" si="133326">IF(AND(LT461&lt;&gt;"",LU461=""),MAX(LT461-$C$9,0),IF(LT461="","",IF(LS$7&gt;=$G461,$F$9*($F$17*LU462+$F$18*LU465),"")))</f>
        <v/>
      </c>
      <c r="LU462" s="18" t="str">
        <f t="shared" ref="LU462" si="133327">IF(AND(LU461&lt;&gt;"",LV461=""),MAX(LU461-$C$9,0),IF(LU461="","",IF(LT$7&gt;=$G461,$F$9*($F$17*LV462+$F$18*LV465),"")))</f>
        <v/>
      </c>
      <c r="LV462" s="18" t="str">
        <f t="shared" ref="LV462" si="133328">IF(AND(LV461&lt;&gt;"",LW461=""),MAX(LV461-$C$9,0),IF(LV461="","",IF(LU$7&gt;=$G461,$F$9*($F$17*LW462+$F$18*LW465),"")))</f>
        <v/>
      </c>
      <c r="LW462" s="18" t="str">
        <f t="shared" ref="LW462" si="133329">IF(AND(LW461&lt;&gt;"",LX461=""),MAX(LW461-$C$9,0),IF(LW461="","",IF(LV$7&gt;=$G461,$F$9*($F$17*LX462+$F$18*LX465),"")))</f>
        <v/>
      </c>
      <c r="LX462" s="18" t="str">
        <f t="shared" ref="LX462" si="133330">IF(AND(LX461&lt;&gt;"",LY461=""),MAX(LX461-$C$9,0),IF(LX461="","",IF(LW$7&gt;=$G461,$F$9*($F$17*LY462+$F$18*LY465),"")))</f>
        <v/>
      </c>
      <c r="LY462" s="18" t="str">
        <f t="shared" ref="LY462" si="133331">IF(AND(LY461&lt;&gt;"",LZ461=""),MAX(LY461-$C$9,0),IF(LY461="","",IF(LX$7&gt;=$G461,$F$9*($F$17*LZ462+$F$18*LZ465),"")))</f>
        <v/>
      </c>
      <c r="LZ462" s="18" t="str">
        <f t="shared" ref="LZ462" si="133332">IF(AND(LZ461&lt;&gt;"",MA461=""),MAX(LZ461-$C$9,0),IF(LZ461="","",IF(LY$7&gt;=$G461,$F$9*($F$17*MA462+$F$18*MA465),"")))</f>
        <v/>
      </c>
      <c r="MA462" s="18" t="str">
        <f t="shared" ref="MA462" si="133333">IF(AND(MA461&lt;&gt;"",MB461=""),MAX(MA461-$C$9,0),IF(MA461="","",IF(LZ$7&gt;=$G461,$F$9*($F$17*MB462+$F$18*MB465),"")))</f>
        <v/>
      </c>
      <c r="MB462" s="18" t="str">
        <f t="shared" ref="MB462" si="133334">IF(AND(MB461&lt;&gt;"",MC461=""),MAX(MB461-$C$9,0),IF(MB461="","",IF(MA$7&gt;=$G461,$F$9*($F$17*MC462+$F$18*MC465),"")))</f>
        <v/>
      </c>
      <c r="MC462" s="18" t="str">
        <f t="shared" ref="MC462" si="133335">IF(AND(MC461&lt;&gt;"",MD461=""),MAX(MC461-$C$9,0),IF(MC461="","",IF(MB$7&gt;=$G461,$F$9*($F$17*MD462+$F$18*MD465),"")))</f>
        <v/>
      </c>
      <c r="MD462" s="18" t="str">
        <f t="shared" ref="MD462" si="133336">IF(AND(MD461&lt;&gt;"",ME461=""),MAX(MD461-$C$9,0),IF(MD461="","",IF(MC$7&gt;=$G461,$F$9*($F$17*ME462+$F$18*ME465),"")))</f>
        <v/>
      </c>
      <c r="ME462" s="18" t="str">
        <f t="shared" ref="ME462" si="133337">IF(AND(ME461&lt;&gt;"",MF461=""),MAX(ME461-$C$9,0),IF(ME461="","",IF(MD$7&gt;=$G461,$F$9*($F$17*MF462+$F$18*MF465),"")))</f>
        <v/>
      </c>
      <c r="MF462" s="18" t="str">
        <f t="shared" ref="MF462" si="133338">IF(AND(MF461&lt;&gt;"",MG461=""),MAX(MF461-$C$9,0),IF(MF461="","",IF(ME$7&gt;=$G461,$F$9*($F$17*MG462+$F$18*MG465),"")))</f>
        <v/>
      </c>
      <c r="MG462" s="18" t="str">
        <f t="shared" ref="MG462" si="133339">IF(AND(MG461&lt;&gt;"",MH461=""),MAX(MG461-$C$9,0),IF(MG461="","",IF(MF$7&gt;=$G461,$F$9*($F$17*MH462+$F$18*MH465),"")))</f>
        <v/>
      </c>
      <c r="MH462" s="18" t="str">
        <f t="shared" ref="MH462" si="133340">IF(AND(MH461&lt;&gt;"",MI461=""),MAX(MH461-$C$9,0),IF(MH461="","",IF(MG$7&gt;=$G461,$F$9*($F$17*MI462+$F$18*MI465),"")))</f>
        <v/>
      </c>
      <c r="MI462" s="18" t="str">
        <f t="shared" ref="MI462" si="133341">IF(AND(MI461&lt;&gt;"",MJ461=""),MAX(MI461-$C$9,0),IF(MI461="","",IF(MH$7&gt;=$G461,$F$9*($F$17*MJ462+$F$18*MJ465),"")))</f>
        <v/>
      </c>
      <c r="MJ462" s="18" t="str">
        <f t="shared" ref="MJ462" si="133342">IF(AND(MJ461&lt;&gt;"",MK461=""),MAX(MJ461-$C$9,0),IF(MJ461="","",IF(MI$7&gt;=$G461,$F$9*($F$17*MK462+$F$18*MK465),"")))</f>
        <v/>
      </c>
      <c r="MK462" s="18" t="str">
        <f t="shared" ref="MK462" si="133343">IF(AND(MK461&lt;&gt;"",ML461=""),MAX(MK461-$C$9,0),IF(MK461="","",IF(MJ$7&gt;=$G461,$F$9*($F$17*ML462+$F$18*ML465),"")))</f>
        <v/>
      </c>
      <c r="ML462" s="18" t="str">
        <f t="shared" ref="ML462" si="133344">IF(AND(ML461&lt;&gt;"",MM461=""),MAX(ML461-$C$9,0),IF(ML461="","",IF(MK$7&gt;=$G461,$F$9*($F$17*MM462+$F$18*MM465),"")))</f>
        <v/>
      </c>
      <c r="MM462" s="18" t="str">
        <f t="shared" ref="MM462" si="133345">IF(AND(MM461&lt;&gt;"",MN461=""),MAX(MM461-$C$9,0),IF(MM461="","",IF(ML$7&gt;=$G461,$F$9*($F$17*MN462+$F$18*MN465),"")))</f>
        <v/>
      </c>
      <c r="MN462" s="18" t="str">
        <f t="shared" ref="MN462" si="133346">IF(AND(MN461&lt;&gt;"",MO461=""),MAX(MN461-$C$9,0),IF(MN461="","",IF(MM$7&gt;=$G461,$F$9*($F$17*MO462+$F$18*MO465),"")))</f>
        <v/>
      </c>
      <c r="MO462" s="18" t="str">
        <f t="shared" ref="MO462" si="133347">IF(AND(MO461&lt;&gt;"",MP461=""),MAX(MO461-$C$9,0),IF(MO461="","",IF(MN$7&gt;=$G461,$F$9*($F$17*MP462+$F$18*MP465),"")))</f>
        <v/>
      </c>
      <c r="MP462" s="18" t="str">
        <f t="shared" ref="MP462" si="133348">IF(AND(MP461&lt;&gt;"",MQ461=""),MAX(MP461-$C$9,0),IF(MP461="","",IF(MO$7&gt;=$G461,$F$9*($F$17*MQ462+$F$18*MQ465),"")))</f>
        <v/>
      </c>
      <c r="MQ462" s="18" t="str">
        <f t="shared" ref="MQ462" si="133349">IF(AND(MQ461&lt;&gt;"",MR461=""),MAX(MQ461-$C$9,0),IF(MQ461="","",IF(MP$7&gt;=$G461,$F$9*($F$17*MR462+$F$18*MR465),"")))</f>
        <v/>
      </c>
      <c r="MR462" s="18" t="str">
        <f t="shared" ref="MR462" si="133350">IF(AND(MR461&lt;&gt;"",MS461=""),MAX(MR461-$C$9,0),IF(MR461="","",IF(MQ$7&gt;=$G461,$F$9*($F$17*MS462+$F$18*MS465),"")))</f>
        <v/>
      </c>
      <c r="MS462" s="18" t="str">
        <f t="shared" ref="MS462" si="133351">IF(AND(MS461&lt;&gt;"",MT461=""),MAX(MS461-$C$9,0),IF(MS461="","",IF(MR$7&gt;=$G461,$F$9*($F$17*MT462+$F$18*MT465),"")))</f>
        <v/>
      </c>
      <c r="MT462" s="18" t="str">
        <f t="shared" ref="MT462" si="133352">IF(AND(MT461&lt;&gt;"",MU461=""),MAX(MT461-$C$9,0),IF(MT461="","",IF(MS$7&gt;=$G461,$F$9*($F$17*MU462+$F$18*MU465),"")))</f>
        <v/>
      </c>
      <c r="MU462" s="18" t="str">
        <f t="shared" ref="MU462" si="133353">IF(AND(MU461&lt;&gt;"",MV461=""),MAX(MU461-$C$9,0),IF(MU461="","",IF(MT$7&gt;=$G461,$F$9*($F$17*MV462+$F$18*MV465),"")))</f>
        <v/>
      </c>
      <c r="MV462" s="18" t="str">
        <f t="shared" ref="MV462" si="133354">IF(AND(MV461&lt;&gt;"",MW461=""),MAX(MV461-$C$9,0),IF(MV461="","",IF(MU$7&gt;=$G461,$F$9*($F$17*MW462+$F$18*MW465),"")))</f>
        <v/>
      </c>
      <c r="MW462" s="18" t="str">
        <f t="shared" ref="MW462" si="133355">IF(AND(MW461&lt;&gt;"",MX461=""),MAX(MW461-$C$9,0),IF(MW461="","",IF(MV$7&gt;=$G461,$F$9*($F$17*MX462+$F$18*MX465),"")))</f>
        <v/>
      </c>
      <c r="MX462" s="18" t="str">
        <f t="shared" ref="MX462" si="133356">IF(AND(MX461&lt;&gt;"",MY461=""),MAX(MX461-$C$9,0),IF(MX461="","",IF(MW$7&gt;=$G461,$F$9*($F$17*MY462+$F$18*MY465),"")))</f>
        <v/>
      </c>
      <c r="MY462" s="18" t="str">
        <f t="shared" ref="MY462" si="133357">IF(AND(MY461&lt;&gt;"",MZ461=""),MAX(MY461-$C$9,0),IF(MY461="","",IF(MX$7&gt;=$G461,$F$9*($F$17*MZ462+$F$18*MZ465),"")))</f>
        <v/>
      </c>
      <c r="MZ462" s="18" t="str">
        <f t="shared" ref="MZ462" si="133358">IF(AND(MZ461&lt;&gt;"",NA461=""),MAX(MZ461-$C$9,0),IF(MZ461="","",IF(MY$7&gt;=$G461,$F$9*($F$17*NA462+$F$18*NA465),"")))</f>
        <v/>
      </c>
      <c r="NA462" s="18" t="str">
        <f t="shared" ref="NA462" si="133359">IF(AND(NA461&lt;&gt;"",NB461=""),MAX(NA461-$C$9,0),IF(NA461="","",IF(MZ$7&gt;=$G461,$F$9*($F$17*NB462+$F$18*NB465),"")))</f>
        <v/>
      </c>
      <c r="NB462" s="18" t="str">
        <f t="shared" ref="NB462" si="133360">IF(AND(NB461&lt;&gt;"",NC461=""),MAX(NB461-$C$9,0),IF(NB461="","",IF(NA$7&gt;=$G461,$F$9*($F$17*NC462+$F$18*NC465),"")))</f>
        <v/>
      </c>
      <c r="NC462" s="18" t="str">
        <f t="shared" ref="NC462" si="133361">IF(AND(NC461&lt;&gt;"",ND461=""),MAX(NC461-$C$9,0),IF(NC461="","",IF(NB$7&gt;=$G461,$F$9*($F$17*ND462+$F$18*ND465),"")))</f>
        <v/>
      </c>
      <c r="ND462" s="18" t="str">
        <f t="shared" ref="ND462" si="133362">IF(AND(ND461&lt;&gt;"",NE461=""),MAX(ND461-$C$9,0),IF(ND461="","",IF(NC$7&gt;=$G461,$F$9*($F$17*NE462+$F$18*NE465),"")))</f>
        <v/>
      </c>
      <c r="NE462" s="18" t="str">
        <f t="shared" ref="NE462" si="133363">IF(AND(NE461&lt;&gt;"",NF461=""),MAX(NE461-$C$9,0),IF(NE461="","",IF(ND$7&gt;=$G461,$F$9*($F$17*NF462+$F$18*NF465),"")))</f>
        <v/>
      </c>
      <c r="NF462" s="18" t="str">
        <f t="shared" ref="NF462" si="133364">IF(AND(NF461&lt;&gt;"",NG461=""),MAX(NF461-$C$9,0),IF(NF461="","",IF(NE$7&gt;=$G461,$F$9*($F$17*NG462+$F$18*NG465),"")))</f>
        <v/>
      </c>
      <c r="NG462" s="18" t="str">
        <f t="shared" ref="NG462" si="133365">IF(AND(NG461&lt;&gt;"",NH461=""),MAX(NG461-$C$9,0),IF(NG461="","",IF(NF$7&gt;=$G461,$F$9*($F$17*NH462+$F$18*NH465),"")))</f>
        <v/>
      </c>
      <c r="NH462" s="18" t="str">
        <f t="shared" ref="NH462" si="133366">IF(AND(NH461&lt;&gt;"",NI461=""),MAX(NH461-$C$9,0),IF(NH461="","",IF(NG$7&gt;=$G461,$F$9*($F$17*NI462+$F$18*NI465),"")))</f>
        <v/>
      </c>
      <c r="NI462" s="18" t="str">
        <f t="shared" ref="NI462" si="133367">IF(AND(NI461&lt;&gt;"",NJ461=""),MAX(NI461-$C$9,0),IF(NI461="","",IF(NH$7&gt;=$G461,$F$9*($F$17*NJ462+$F$18*NJ465),"")))</f>
        <v/>
      </c>
      <c r="NJ462" s="18" t="str">
        <f t="shared" ref="NJ462" si="133368">IF(AND(NJ461&lt;&gt;"",NK461=""),MAX(NJ461-$C$9,0),IF(NJ461="","",IF(NI$7&gt;=$G461,$F$9*($F$17*NK462+$F$18*NK465),"")))</f>
        <v/>
      </c>
      <c r="NK462" s="18" t="str">
        <f t="shared" ref="NK462" si="133369">IF(AND(NK461&lt;&gt;"",NL461=""),MAX(NK461-$C$9,0),IF(NK461="","",IF(NJ$7&gt;=$G461,$F$9*($F$17*NL462+$F$18*NL465),"")))</f>
        <v/>
      </c>
      <c r="NL462" s="18" t="str">
        <f t="shared" ref="NL462" si="133370">IF(AND(NL461&lt;&gt;"",NM461=""),MAX(NL461-$C$9,0),IF(NL461="","",IF(NK$7&gt;=$G461,$F$9*($F$17*NM462+$F$18*NM465),"")))</f>
        <v/>
      </c>
      <c r="NM462" s="18" t="str">
        <f t="shared" ref="NM462" si="133371">IF(AND(NM461&lt;&gt;"",NN461=""),MAX(NM461-$C$9,0),IF(NM461="","",IF(NL$7&gt;=$G461,$F$9*($F$17*NN462+$F$18*NN465),"")))</f>
        <v/>
      </c>
      <c r="NN462" s="18" t="str">
        <f t="shared" ref="NN462" si="133372">IF(AND(NN461&lt;&gt;"",NO461=""),MAX(NN461-$C$9,0),IF(NN461="","",IF(NM$7&gt;=$G461,$F$9*($F$17*NO462+$F$18*NO465),"")))</f>
        <v/>
      </c>
      <c r="NO462" s="18" t="str">
        <f t="shared" ref="NO462" si="133373">IF(AND(NO461&lt;&gt;"",NP461=""),MAX(NO461-$C$9,0),IF(NO461="","",IF(NN$7&gt;=$G461,$F$9*($F$17*NP462+$F$18*NP465),"")))</f>
        <v/>
      </c>
      <c r="NP462" s="18" t="str">
        <f t="shared" ref="NP462" si="133374">IF(AND(NP461&lt;&gt;"",NQ461=""),MAX(NP461-$C$9,0),IF(NP461="","",IF(NO$7&gt;=$G461,$F$9*($F$17*NQ462+$F$18*NQ465),"")))</f>
        <v/>
      </c>
      <c r="NQ462" s="18" t="str">
        <f t="shared" ref="NQ462" si="133375">IF(AND(NQ461&lt;&gt;"",NR461=""),MAX(NQ461-$C$9,0),IF(NQ461="","",IF(NP$7&gt;=$G461,$F$9*($F$17*NR462+$F$18*NR465),"")))</f>
        <v/>
      </c>
      <c r="NR462" s="18" t="str">
        <f t="shared" ref="NR462" si="133376">IF(AND(NR461&lt;&gt;"",NS461=""),MAX(NR461-$C$9,0),IF(NR461="","",IF(NQ$7&gt;=$G461,$F$9*($F$17*NS462+$F$18*NS465),"")))</f>
        <v/>
      </c>
      <c r="NS462" s="18" t="str">
        <f t="shared" ref="NS462" si="133377">IF(AND(NS461&lt;&gt;"",NT461=""),MAX(NS461-$C$9,0),IF(NS461="","",IF(NR$7&gt;=$G461,$F$9*($F$17*NT462+$F$18*NT465),"")))</f>
        <v/>
      </c>
      <c r="NT462" s="18" t="str">
        <f t="shared" ref="NT462" si="133378">IF(AND(NT461&lt;&gt;"",NU461=""),MAX(NT461-$C$9,0),IF(NT461="","",IF(NS$7&gt;=$G461,$F$9*($F$17*NU462+$F$18*NU465),"")))</f>
        <v/>
      </c>
      <c r="NU462" s="18" t="str">
        <f t="shared" ref="NU462" si="133379">IF(AND(NU461&lt;&gt;"",NV461=""),MAX(NU461-$C$9,0),IF(NU461="","",IF(NT$7&gt;=$G461,$F$9*($F$17*NV462+$F$18*NV465),"")))</f>
        <v/>
      </c>
      <c r="NV462" s="18" t="str">
        <f t="shared" ref="NV462" si="133380">IF(AND(NV461&lt;&gt;"",NW461=""),MAX(NV461-$C$9,0),IF(NV461="","",IF(NU$7&gt;=$G461,$F$9*($F$17*NW462+$F$18*NW465),"")))</f>
        <v/>
      </c>
      <c r="NW462" s="18" t="str">
        <f t="shared" ref="NW462" si="133381">IF(AND(NW461&lt;&gt;"",NX461=""),MAX(NW461-$C$9,0),IF(NW461="","",IF(NV$7&gt;=$G461,$F$9*($F$17*NX462+$F$18*NX465),"")))</f>
        <v/>
      </c>
      <c r="NX462" s="18" t="str">
        <f t="shared" ref="NX462" si="133382">IF(AND(NX461&lt;&gt;"",NY461=""),MAX(NX461-$C$9,0),IF(NX461="","",IF(NW$7&gt;=$G461,$F$9*($F$17*NY462+$F$18*NY465),"")))</f>
        <v/>
      </c>
      <c r="NY462" s="18" t="str">
        <f t="shared" ref="NY462" si="133383">IF(AND(NY461&lt;&gt;"",NZ461=""),MAX(NY461-$C$9,0),IF(NY461="","",IF(NX$7&gt;=$G461,$F$9*($F$17*NZ462+$F$18*NZ465),"")))</f>
        <v/>
      </c>
      <c r="NZ462" s="18" t="str">
        <f t="shared" ref="NZ462" si="133384">IF(AND(NZ461&lt;&gt;"",OA461=""),MAX(NZ461-$C$9,0),IF(NZ461="","",IF(NY$7&gt;=$G461,$F$9*($F$17*OA462+$F$18*OA465),"")))</f>
        <v/>
      </c>
      <c r="OA462" s="18" t="str">
        <f t="shared" ref="OA462" si="133385">IF(AND(OA461&lt;&gt;"",OB461=""),MAX(OA461-$C$9,0),IF(OA461="","",IF(NZ$7&gt;=$G461,$F$9*($F$17*OB462+$F$18*OB465),"")))</f>
        <v/>
      </c>
    </row>
    <row r="463" spans="7:391" x14ac:dyDescent="0.3">
      <c r="I463" s="18" t="str">
        <f t="shared" ref="I463:BT463" si="133386">IF(AND(I461&lt;&gt;"",J461=""),MAX($C$9-I461,0),IF(I461="","",IF(H$7&gt;=$G461,$F$9*($F$17*J463+$F$18*J466),"")))</f>
        <v/>
      </c>
      <c r="J463" s="18" t="str">
        <f t="shared" si="133386"/>
        <v/>
      </c>
      <c r="K463" s="18" t="str">
        <f t="shared" si="133386"/>
        <v/>
      </c>
      <c r="L463" s="18" t="str">
        <f t="shared" si="133386"/>
        <v/>
      </c>
      <c r="M463" s="18" t="str">
        <f t="shared" si="133386"/>
        <v/>
      </c>
      <c r="N463" s="18" t="str">
        <f t="shared" si="133386"/>
        <v/>
      </c>
      <c r="O463" s="18" t="str">
        <f t="shared" si="133386"/>
        <v/>
      </c>
      <c r="P463" s="18" t="str">
        <f t="shared" si="133386"/>
        <v/>
      </c>
      <c r="Q463" s="18" t="str">
        <f t="shared" si="133386"/>
        <v/>
      </c>
      <c r="R463" s="18" t="str">
        <f t="shared" si="133386"/>
        <v/>
      </c>
      <c r="S463" s="18" t="str">
        <f t="shared" si="133386"/>
        <v/>
      </c>
      <c r="T463" s="18" t="str">
        <f t="shared" si="133386"/>
        <v/>
      </c>
      <c r="U463" s="18" t="str">
        <f t="shared" si="133386"/>
        <v/>
      </c>
      <c r="V463" s="18" t="str">
        <f t="shared" si="133386"/>
        <v/>
      </c>
      <c r="W463" s="18" t="str">
        <f t="shared" si="133386"/>
        <v/>
      </c>
      <c r="X463" s="18" t="str">
        <f t="shared" si="133386"/>
        <v/>
      </c>
      <c r="Y463" s="18" t="str">
        <f t="shared" si="133386"/>
        <v/>
      </c>
      <c r="Z463" s="18" t="str">
        <f t="shared" si="133386"/>
        <v/>
      </c>
      <c r="AA463" s="18" t="str">
        <f t="shared" si="133386"/>
        <v/>
      </c>
      <c r="AB463" s="18" t="str">
        <f t="shared" si="133386"/>
        <v/>
      </c>
      <c r="AC463" s="18" t="str">
        <f t="shared" si="133386"/>
        <v/>
      </c>
      <c r="AD463" s="18" t="str">
        <f t="shared" si="133386"/>
        <v/>
      </c>
      <c r="AE463" s="18" t="str">
        <f t="shared" si="133386"/>
        <v/>
      </c>
      <c r="AF463" s="18" t="str">
        <f t="shared" si="133386"/>
        <v/>
      </c>
      <c r="AG463" s="18" t="str">
        <f t="shared" si="133386"/>
        <v/>
      </c>
      <c r="AH463" s="18" t="str">
        <f t="shared" si="133386"/>
        <v/>
      </c>
      <c r="AI463" s="18" t="str">
        <f t="shared" si="133386"/>
        <v/>
      </c>
      <c r="AJ463" s="18" t="str">
        <f t="shared" si="133386"/>
        <v/>
      </c>
      <c r="AK463" s="18" t="str">
        <f t="shared" si="133386"/>
        <v/>
      </c>
      <c r="AL463" s="18" t="str">
        <f t="shared" si="133386"/>
        <v/>
      </c>
      <c r="AM463" s="18" t="str">
        <f t="shared" si="133386"/>
        <v/>
      </c>
      <c r="AN463" s="18" t="str">
        <f t="shared" si="133386"/>
        <v/>
      </c>
      <c r="AO463" s="18" t="str">
        <f t="shared" si="133386"/>
        <v/>
      </c>
      <c r="AP463" s="18" t="str">
        <f t="shared" si="133386"/>
        <v/>
      </c>
      <c r="AQ463" s="18" t="str">
        <f t="shared" si="133386"/>
        <v/>
      </c>
      <c r="AR463" s="18" t="str">
        <f t="shared" si="133386"/>
        <v/>
      </c>
      <c r="AS463" s="18" t="str">
        <f t="shared" si="133386"/>
        <v/>
      </c>
      <c r="AT463" s="18" t="str">
        <f t="shared" si="133386"/>
        <v/>
      </c>
      <c r="AU463" s="18" t="str">
        <f t="shared" si="133386"/>
        <v/>
      </c>
      <c r="AV463" s="18" t="str">
        <f t="shared" si="133386"/>
        <v/>
      </c>
      <c r="AW463" s="18" t="str">
        <f t="shared" si="133386"/>
        <v/>
      </c>
      <c r="AX463" s="18" t="str">
        <f t="shared" si="133386"/>
        <v/>
      </c>
      <c r="AY463" s="18" t="str">
        <f t="shared" si="133386"/>
        <v/>
      </c>
      <c r="AZ463" s="18" t="str">
        <f t="shared" si="133386"/>
        <v/>
      </c>
      <c r="BA463" s="18" t="str">
        <f t="shared" si="133386"/>
        <v/>
      </c>
      <c r="BB463" s="18" t="str">
        <f t="shared" si="133386"/>
        <v/>
      </c>
      <c r="BC463" s="18" t="str">
        <f t="shared" si="133386"/>
        <v/>
      </c>
      <c r="BD463" s="18" t="str">
        <f t="shared" si="133386"/>
        <v/>
      </c>
      <c r="BE463" s="18" t="str">
        <f t="shared" si="133386"/>
        <v/>
      </c>
      <c r="BF463" s="18" t="str">
        <f t="shared" si="133386"/>
        <v/>
      </c>
      <c r="BG463" s="18" t="str">
        <f t="shared" si="133386"/>
        <v/>
      </c>
      <c r="BH463" s="18" t="str">
        <f t="shared" si="133386"/>
        <v/>
      </c>
      <c r="BI463" s="18" t="str">
        <f t="shared" si="133386"/>
        <v/>
      </c>
      <c r="BJ463" s="18" t="str">
        <f t="shared" si="133386"/>
        <v/>
      </c>
      <c r="BK463" s="18" t="str">
        <f t="shared" si="133386"/>
        <v/>
      </c>
      <c r="BL463" s="18" t="str">
        <f t="shared" si="133386"/>
        <v/>
      </c>
      <c r="BM463" s="18" t="str">
        <f t="shared" si="133386"/>
        <v/>
      </c>
      <c r="BN463" s="18" t="str">
        <f t="shared" si="133386"/>
        <v/>
      </c>
      <c r="BO463" s="18" t="str">
        <f t="shared" si="133386"/>
        <v/>
      </c>
      <c r="BP463" s="18" t="str">
        <f t="shared" si="133386"/>
        <v/>
      </c>
      <c r="BQ463" s="18" t="str">
        <f t="shared" si="133386"/>
        <v/>
      </c>
      <c r="BR463" s="18" t="str">
        <f t="shared" si="133386"/>
        <v/>
      </c>
      <c r="BS463" s="18" t="str">
        <f t="shared" si="133386"/>
        <v/>
      </c>
      <c r="BT463" s="18" t="str">
        <f t="shared" si="133386"/>
        <v/>
      </c>
      <c r="BU463" s="18" t="str">
        <f t="shared" ref="BU463:EF463" si="133387">IF(AND(BU461&lt;&gt;"",BV461=""),MAX($C$9-BU461,0),IF(BU461="","",IF(BT$7&gt;=$G461,$F$9*($F$17*BV463+$F$18*BV466),"")))</f>
        <v/>
      </c>
      <c r="BV463" s="18" t="str">
        <f t="shared" si="133387"/>
        <v/>
      </c>
      <c r="BW463" s="18" t="str">
        <f t="shared" si="133387"/>
        <v/>
      </c>
      <c r="BX463" s="18" t="str">
        <f t="shared" si="133387"/>
        <v/>
      </c>
      <c r="BY463" s="18" t="str">
        <f t="shared" si="133387"/>
        <v/>
      </c>
      <c r="BZ463" s="18" t="str">
        <f t="shared" si="133387"/>
        <v/>
      </c>
      <c r="CA463" s="18" t="str">
        <f t="shared" si="133387"/>
        <v/>
      </c>
      <c r="CB463" s="18" t="str">
        <f t="shared" si="133387"/>
        <v/>
      </c>
      <c r="CC463" s="18" t="str">
        <f t="shared" si="133387"/>
        <v/>
      </c>
      <c r="CD463" s="18" t="str">
        <f t="shared" si="133387"/>
        <v/>
      </c>
      <c r="CE463" s="18" t="str">
        <f t="shared" si="133387"/>
        <v/>
      </c>
      <c r="CF463" s="18" t="str">
        <f t="shared" si="133387"/>
        <v/>
      </c>
      <c r="CG463" s="18" t="str">
        <f t="shared" si="133387"/>
        <v/>
      </c>
      <c r="CH463" s="18" t="str">
        <f t="shared" si="133387"/>
        <v/>
      </c>
      <c r="CI463" s="18" t="str">
        <f t="shared" si="133387"/>
        <v/>
      </c>
      <c r="CJ463" s="18" t="str">
        <f t="shared" si="133387"/>
        <v/>
      </c>
      <c r="CK463" s="18" t="str">
        <f t="shared" si="133387"/>
        <v/>
      </c>
      <c r="CL463" s="18" t="str">
        <f t="shared" si="133387"/>
        <v/>
      </c>
      <c r="CM463" s="18" t="str">
        <f t="shared" si="133387"/>
        <v/>
      </c>
      <c r="CN463" s="18" t="str">
        <f t="shared" si="133387"/>
        <v/>
      </c>
      <c r="CO463" s="18" t="str">
        <f t="shared" si="133387"/>
        <v/>
      </c>
      <c r="CP463" s="18" t="str">
        <f t="shared" si="133387"/>
        <v/>
      </c>
      <c r="CQ463" s="18" t="str">
        <f t="shared" si="133387"/>
        <v/>
      </c>
      <c r="CR463" s="18" t="str">
        <f t="shared" si="133387"/>
        <v/>
      </c>
      <c r="CS463" s="18" t="str">
        <f t="shared" si="133387"/>
        <v/>
      </c>
      <c r="CT463" s="18" t="str">
        <f t="shared" si="133387"/>
        <v/>
      </c>
      <c r="CU463" s="18" t="str">
        <f t="shared" si="133387"/>
        <v/>
      </c>
      <c r="CV463" s="18" t="str">
        <f t="shared" si="133387"/>
        <v/>
      </c>
      <c r="CW463" s="18" t="str">
        <f t="shared" si="133387"/>
        <v/>
      </c>
      <c r="CX463" s="18" t="str">
        <f t="shared" si="133387"/>
        <v/>
      </c>
      <c r="CY463" s="18" t="str">
        <f t="shared" si="133387"/>
        <v/>
      </c>
      <c r="CZ463" s="18" t="str">
        <f t="shared" si="133387"/>
        <v/>
      </c>
      <c r="DA463" s="18" t="str">
        <f t="shared" si="133387"/>
        <v/>
      </c>
      <c r="DB463" s="18" t="str">
        <f t="shared" si="133387"/>
        <v/>
      </c>
      <c r="DC463" s="18" t="str">
        <f t="shared" si="133387"/>
        <v/>
      </c>
      <c r="DD463" s="18" t="str">
        <f t="shared" si="133387"/>
        <v/>
      </c>
      <c r="DE463" s="18" t="str">
        <f t="shared" si="133387"/>
        <v/>
      </c>
      <c r="DF463" s="18" t="str">
        <f t="shared" si="133387"/>
        <v/>
      </c>
      <c r="DG463" s="18" t="str">
        <f t="shared" si="133387"/>
        <v/>
      </c>
      <c r="DH463" s="18" t="str">
        <f t="shared" si="133387"/>
        <v/>
      </c>
      <c r="DI463" s="18" t="str">
        <f t="shared" si="133387"/>
        <v/>
      </c>
      <c r="DJ463" s="18" t="str">
        <f t="shared" si="133387"/>
        <v/>
      </c>
      <c r="DK463" s="18" t="str">
        <f t="shared" si="133387"/>
        <v/>
      </c>
      <c r="DL463" s="18" t="str">
        <f t="shared" si="133387"/>
        <v/>
      </c>
      <c r="DM463" s="18" t="str">
        <f t="shared" si="133387"/>
        <v/>
      </c>
      <c r="DN463" s="18" t="str">
        <f t="shared" si="133387"/>
        <v/>
      </c>
      <c r="DO463" s="18" t="str">
        <f t="shared" si="133387"/>
        <v/>
      </c>
      <c r="DP463" s="18" t="str">
        <f t="shared" si="133387"/>
        <v/>
      </c>
      <c r="DQ463" s="18" t="str">
        <f t="shared" si="133387"/>
        <v/>
      </c>
      <c r="DR463" s="18" t="str">
        <f t="shared" si="133387"/>
        <v/>
      </c>
      <c r="DS463" s="18" t="str">
        <f t="shared" si="133387"/>
        <v/>
      </c>
      <c r="DT463" s="18" t="str">
        <f t="shared" si="133387"/>
        <v/>
      </c>
      <c r="DU463" s="18" t="str">
        <f t="shared" si="133387"/>
        <v/>
      </c>
      <c r="DV463" s="18" t="str">
        <f t="shared" si="133387"/>
        <v/>
      </c>
      <c r="DW463" s="18" t="str">
        <f t="shared" si="133387"/>
        <v/>
      </c>
      <c r="DX463" s="18" t="str">
        <f t="shared" si="133387"/>
        <v/>
      </c>
      <c r="DY463" s="18" t="str">
        <f t="shared" si="133387"/>
        <v/>
      </c>
      <c r="DZ463" s="18" t="str">
        <f t="shared" si="133387"/>
        <v/>
      </c>
      <c r="EA463" s="18" t="str">
        <f t="shared" si="133387"/>
        <v/>
      </c>
      <c r="EB463" s="18" t="str">
        <f t="shared" si="133387"/>
        <v/>
      </c>
      <c r="EC463" s="18" t="str">
        <f t="shared" si="133387"/>
        <v/>
      </c>
      <c r="ED463" s="18" t="str">
        <f t="shared" si="133387"/>
        <v/>
      </c>
      <c r="EE463" s="18" t="str">
        <f t="shared" si="133387"/>
        <v/>
      </c>
      <c r="EF463" s="18" t="str">
        <f t="shared" si="133387"/>
        <v/>
      </c>
      <c r="EG463" s="18" t="str">
        <f t="shared" ref="EG463:GR463" si="133388">IF(AND(EG461&lt;&gt;"",EH461=""),MAX($C$9-EG461,0),IF(EG461="","",IF(EF$7&gt;=$G461,$F$9*($F$17*EH463+$F$18*EH466),"")))</f>
        <v/>
      </c>
      <c r="EH463" s="18" t="str">
        <f t="shared" si="133388"/>
        <v/>
      </c>
      <c r="EI463" s="18" t="str">
        <f t="shared" si="133388"/>
        <v/>
      </c>
      <c r="EJ463" s="18" t="str">
        <f t="shared" si="133388"/>
        <v/>
      </c>
      <c r="EK463" s="18" t="str">
        <f t="shared" si="133388"/>
        <v/>
      </c>
      <c r="EL463" s="18" t="str">
        <f t="shared" si="133388"/>
        <v/>
      </c>
      <c r="EM463" s="18" t="str">
        <f t="shared" si="133388"/>
        <v/>
      </c>
      <c r="EN463" s="18" t="str">
        <f t="shared" si="133388"/>
        <v/>
      </c>
      <c r="EO463" s="18" t="str">
        <f t="shared" si="133388"/>
        <v/>
      </c>
      <c r="EP463" s="18" t="str">
        <f t="shared" si="133388"/>
        <v/>
      </c>
      <c r="EQ463" s="18" t="str">
        <f t="shared" si="133388"/>
        <v/>
      </c>
      <c r="ER463" s="18" t="str">
        <f t="shared" si="133388"/>
        <v/>
      </c>
      <c r="ES463" s="18" t="str">
        <f t="shared" si="133388"/>
        <v/>
      </c>
      <c r="ET463" s="18" t="str">
        <f t="shared" si="133388"/>
        <v/>
      </c>
      <c r="EU463" s="18" t="str">
        <f t="shared" si="133388"/>
        <v/>
      </c>
      <c r="EV463" s="18" t="str">
        <f t="shared" si="133388"/>
        <v/>
      </c>
      <c r="EW463" s="18" t="str">
        <f t="shared" si="133388"/>
        <v/>
      </c>
      <c r="EX463" s="18" t="str">
        <f t="shared" si="133388"/>
        <v/>
      </c>
      <c r="EY463" s="18" t="str">
        <f t="shared" si="133388"/>
        <v/>
      </c>
      <c r="EZ463" s="18" t="str">
        <f t="shared" si="133388"/>
        <v/>
      </c>
      <c r="FA463" s="18" t="str">
        <f t="shared" si="133388"/>
        <v/>
      </c>
      <c r="FB463" s="18" t="str">
        <f t="shared" si="133388"/>
        <v/>
      </c>
      <c r="FC463" s="18" t="str">
        <f t="shared" si="133388"/>
        <v/>
      </c>
      <c r="FD463" s="18" t="str">
        <f t="shared" si="133388"/>
        <v/>
      </c>
      <c r="FE463" s="18" t="str">
        <f t="shared" si="133388"/>
        <v/>
      </c>
      <c r="FF463" s="18" t="str">
        <f t="shared" si="133388"/>
        <v/>
      </c>
      <c r="FG463" s="18" t="str">
        <f t="shared" si="133388"/>
        <v/>
      </c>
      <c r="FH463" s="18" t="str">
        <f t="shared" si="133388"/>
        <v/>
      </c>
      <c r="FI463" s="18" t="str">
        <f t="shared" si="133388"/>
        <v/>
      </c>
      <c r="FJ463" s="18" t="str">
        <f t="shared" si="133388"/>
        <v/>
      </c>
      <c r="FK463" s="18" t="str">
        <f t="shared" si="133388"/>
        <v/>
      </c>
      <c r="FL463" s="18" t="str">
        <f t="shared" si="133388"/>
        <v/>
      </c>
      <c r="FM463" s="18" t="str">
        <f t="shared" si="133388"/>
        <v/>
      </c>
      <c r="FN463" s="18" t="str">
        <f t="shared" si="133388"/>
        <v/>
      </c>
      <c r="FO463" s="18" t="str">
        <f t="shared" si="133388"/>
        <v/>
      </c>
      <c r="FP463" s="18" t="str">
        <f t="shared" si="133388"/>
        <v/>
      </c>
      <c r="FQ463" s="18" t="str">
        <f t="shared" si="133388"/>
        <v/>
      </c>
      <c r="FR463" s="18" t="str">
        <f t="shared" si="133388"/>
        <v/>
      </c>
      <c r="FS463" s="18" t="str">
        <f t="shared" si="133388"/>
        <v/>
      </c>
      <c r="FT463" s="18" t="str">
        <f t="shared" si="133388"/>
        <v/>
      </c>
      <c r="FU463" s="18" t="str">
        <f t="shared" si="133388"/>
        <v/>
      </c>
      <c r="FV463" s="18" t="str">
        <f t="shared" si="133388"/>
        <v/>
      </c>
      <c r="FW463" s="18" t="str">
        <f t="shared" si="133388"/>
        <v/>
      </c>
      <c r="FX463" s="18" t="str">
        <f t="shared" si="133388"/>
        <v/>
      </c>
      <c r="FY463" s="18" t="str">
        <f t="shared" si="133388"/>
        <v/>
      </c>
      <c r="FZ463" s="18" t="str">
        <f t="shared" si="133388"/>
        <v/>
      </c>
      <c r="GA463" s="18" t="str">
        <f t="shared" si="133388"/>
        <v/>
      </c>
      <c r="GB463" s="18" t="str">
        <f t="shared" si="133388"/>
        <v/>
      </c>
      <c r="GC463" s="18" t="str">
        <f t="shared" si="133388"/>
        <v/>
      </c>
      <c r="GD463" s="18" t="str">
        <f t="shared" si="133388"/>
        <v/>
      </c>
      <c r="GE463" s="18" t="str">
        <f t="shared" si="133388"/>
        <v/>
      </c>
      <c r="GF463" s="18" t="str">
        <f t="shared" si="133388"/>
        <v/>
      </c>
      <c r="GG463" s="18" t="str">
        <f t="shared" si="133388"/>
        <v/>
      </c>
      <c r="GH463" s="18" t="str">
        <f t="shared" si="133388"/>
        <v/>
      </c>
      <c r="GI463" s="18" t="str">
        <f t="shared" si="133388"/>
        <v/>
      </c>
      <c r="GJ463" s="18" t="str">
        <f t="shared" si="133388"/>
        <v/>
      </c>
      <c r="GK463" s="18" t="str">
        <f t="shared" si="133388"/>
        <v/>
      </c>
      <c r="GL463" s="18" t="str">
        <f t="shared" si="133388"/>
        <v/>
      </c>
      <c r="GM463" s="18" t="str">
        <f t="shared" si="133388"/>
        <v/>
      </c>
      <c r="GN463" s="18" t="str">
        <f t="shared" si="133388"/>
        <v/>
      </c>
      <c r="GO463" s="18" t="str">
        <f t="shared" si="133388"/>
        <v/>
      </c>
      <c r="GP463" s="18" t="str">
        <f t="shared" si="133388"/>
        <v/>
      </c>
      <c r="GQ463" s="18" t="str">
        <f t="shared" si="133388"/>
        <v/>
      </c>
      <c r="GR463" s="18" t="str">
        <f t="shared" si="133388"/>
        <v/>
      </c>
      <c r="GS463" s="18" t="str">
        <f t="shared" ref="GS463:JD463" si="133389">IF(AND(GS461&lt;&gt;"",GT461=""),MAX($C$9-GS461,0),IF(GS461="","",IF(GR$7&gt;=$G461,$F$9*($F$17*GT463+$F$18*GT466),"")))</f>
        <v/>
      </c>
      <c r="GT463" s="18" t="str">
        <f t="shared" si="133389"/>
        <v/>
      </c>
      <c r="GU463" s="18" t="str">
        <f t="shared" si="133389"/>
        <v/>
      </c>
      <c r="GV463" s="18" t="str">
        <f t="shared" si="133389"/>
        <v/>
      </c>
      <c r="GW463" s="18" t="str">
        <f t="shared" si="133389"/>
        <v/>
      </c>
      <c r="GX463" s="18" t="str">
        <f t="shared" si="133389"/>
        <v/>
      </c>
      <c r="GY463" s="18" t="str">
        <f t="shared" si="133389"/>
        <v/>
      </c>
      <c r="GZ463" s="18" t="str">
        <f t="shared" si="133389"/>
        <v/>
      </c>
      <c r="HA463" s="18" t="str">
        <f t="shared" si="133389"/>
        <v/>
      </c>
      <c r="HB463" s="18" t="str">
        <f t="shared" si="133389"/>
        <v/>
      </c>
      <c r="HC463" s="18" t="str">
        <f t="shared" si="133389"/>
        <v/>
      </c>
      <c r="HD463" s="18" t="str">
        <f t="shared" si="133389"/>
        <v/>
      </c>
      <c r="HE463" s="18" t="str">
        <f t="shared" si="133389"/>
        <v/>
      </c>
      <c r="HF463" s="18" t="str">
        <f t="shared" si="133389"/>
        <v/>
      </c>
      <c r="HG463" s="18" t="str">
        <f t="shared" si="133389"/>
        <v/>
      </c>
      <c r="HH463" s="18" t="str">
        <f t="shared" si="133389"/>
        <v/>
      </c>
      <c r="HI463" s="18" t="str">
        <f t="shared" si="133389"/>
        <v/>
      </c>
      <c r="HJ463" s="18" t="str">
        <f t="shared" si="133389"/>
        <v/>
      </c>
      <c r="HK463" s="18" t="str">
        <f t="shared" si="133389"/>
        <v/>
      </c>
      <c r="HL463" s="18" t="str">
        <f t="shared" si="133389"/>
        <v/>
      </c>
      <c r="HM463" s="18" t="str">
        <f t="shared" si="133389"/>
        <v/>
      </c>
      <c r="HN463" s="18" t="str">
        <f t="shared" si="133389"/>
        <v/>
      </c>
      <c r="HO463" s="18" t="str">
        <f t="shared" si="133389"/>
        <v/>
      </c>
      <c r="HP463" s="18" t="str">
        <f t="shared" si="133389"/>
        <v/>
      </c>
      <c r="HQ463" s="18" t="str">
        <f t="shared" si="133389"/>
        <v/>
      </c>
      <c r="HR463" s="18" t="str">
        <f t="shared" si="133389"/>
        <v/>
      </c>
      <c r="HS463" s="18" t="str">
        <f t="shared" si="133389"/>
        <v/>
      </c>
      <c r="HT463" s="18" t="str">
        <f t="shared" si="133389"/>
        <v/>
      </c>
      <c r="HU463" s="18" t="str">
        <f t="shared" si="133389"/>
        <v/>
      </c>
      <c r="HV463" s="18" t="str">
        <f t="shared" si="133389"/>
        <v/>
      </c>
      <c r="HW463" s="18" t="str">
        <f t="shared" si="133389"/>
        <v/>
      </c>
      <c r="HX463" s="18" t="str">
        <f t="shared" si="133389"/>
        <v/>
      </c>
      <c r="HY463" s="18" t="str">
        <f t="shared" si="133389"/>
        <v/>
      </c>
      <c r="HZ463" s="18" t="str">
        <f t="shared" si="133389"/>
        <v/>
      </c>
      <c r="IA463" s="18" t="str">
        <f t="shared" si="133389"/>
        <v/>
      </c>
      <c r="IB463" s="18" t="str">
        <f t="shared" si="133389"/>
        <v/>
      </c>
      <c r="IC463" s="18" t="str">
        <f t="shared" si="133389"/>
        <v/>
      </c>
      <c r="ID463" s="18" t="str">
        <f t="shared" si="133389"/>
        <v/>
      </c>
      <c r="IE463" s="18" t="str">
        <f t="shared" si="133389"/>
        <v/>
      </c>
      <c r="IF463" s="18" t="str">
        <f t="shared" si="133389"/>
        <v/>
      </c>
      <c r="IG463" s="18" t="str">
        <f t="shared" si="133389"/>
        <v/>
      </c>
      <c r="IH463" s="18" t="str">
        <f t="shared" si="133389"/>
        <v/>
      </c>
      <c r="II463" s="18" t="str">
        <f t="shared" si="133389"/>
        <v/>
      </c>
      <c r="IJ463" s="18" t="str">
        <f t="shared" si="133389"/>
        <v/>
      </c>
      <c r="IK463" s="18" t="str">
        <f t="shared" si="133389"/>
        <v/>
      </c>
      <c r="IL463" s="18" t="str">
        <f t="shared" si="133389"/>
        <v/>
      </c>
      <c r="IM463" s="18" t="str">
        <f t="shared" si="133389"/>
        <v/>
      </c>
      <c r="IN463" s="18" t="str">
        <f t="shared" si="133389"/>
        <v/>
      </c>
      <c r="IO463" s="18" t="str">
        <f t="shared" si="133389"/>
        <v/>
      </c>
      <c r="IP463" s="18" t="str">
        <f t="shared" si="133389"/>
        <v/>
      </c>
      <c r="IQ463" s="18" t="str">
        <f t="shared" si="133389"/>
        <v/>
      </c>
      <c r="IR463" s="18" t="str">
        <f t="shared" si="133389"/>
        <v/>
      </c>
      <c r="IS463" s="18" t="str">
        <f t="shared" si="133389"/>
        <v/>
      </c>
      <c r="IT463" s="18" t="str">
        <f t="shared" si="133389"/>
        <v/>
      </c>
      <c r="IU463" s="18" t="str">
        <f t="shared" si="133389"/>
        <v/>
      </c>
      <c r="IV463" s="18" t="str">
        <f t="shared" si="133389"/>
        <v/>
      </c>
      <c r="IW463" s="18" t="str">
        <f t="shared" si="133389"/>
        <v/>
      </c>
      <c r="IX463" s="18" t="str">
        <f t="shared" si="133389"/>
        <v/>
      </c>
      <c r="IY463" s="18" t="str">
        <f t="shared" si="133389"/>
        <v/>
      </c>
      <c r="IZ463" s="18" t="str">
        <f t="shared" si="133389"/>
        <v/>
      </c>
      <c r="JA463" s="18" t="str">
        <f t="shared" si="133389"/>
        <v/>
      </c>
      <c r="JB463" s="18" t="str">
        <f t="shared" si="133389"/>
        <v/>
      </c>
      <c r="JC463" s="18" t="str">
        <f t="shared" si="133389"/>
        <v/>
      </c>
      <c r="JD463" s="18" t="str">
        <f t="shared" si="133389"/>
        <v/>
      </c>
      <c r="JE463" s="18" t="str">
        <f t="shared" ref="JE463:LP463" si="133390">IF(AND(JE461&lt;&gt;"",JF461=""),MAX($C$9-JE461,0),IF(JE461="","",IF(JD$7&gt;=$G461,$F$9*($F$17*JF463+$F$18*JF466),"")))</f>
        <v/>
      </c>
      <c r="JF463" s="18" t="str">
        <f t="shared" si="133390"/>
        <v/>
      </c>
      <c r="JG463" s="18" t="str">
        <f t="shared" si="133390"/>
        <v/>
      </c>
      <c r="JH463" s="18" t="str">
        <f t="shared" si="133390"/>
        <v/>
      </c>
      <c r="JI463" s="18" t="str">
        <f t="shared" si="133390"/>
        <v/>
      </c>
      <c r="JJ463" s="18" t="str">
        <f t="shared" si="133390"/>
        <v/>
      </c>
      <c r="JK463" s="18" t="str">
        <f t="shared" si="133390"/>
        <v/>
      </c>
      <c r="JL463" s="18" t="str">
        <f t="shared" si="133390"/>
        <v/>
      </c>
      <c r="JM463" s="18" t="str">
        <f t="shared" si="133390"/>
        <v/>
      </c>
      <c r="JN463" s="18" t="str">
        <f t="shared" si="133390"/>
        <v/>
      </c>
      <c r="JO463" s="18" t="str">
        <f t="shared" si="133390"/>
        <v/>
      </c>
      <c r="JP463" s="18" t="str">
        <f t="shared" si="133390"/>
        <v/>
      </c>
      <c r="JQ463" s="18" t="str">
        <f t="shared" si="133390"/>
        <v/>
      </c>
      <c r="JR463" s="18" t="str">
        <f t="shared" si="133390"/>
        <v/>
      </c>
      <c r="JS463" s="18" t="str">
        <f t="shared" si="133390"/>
        <v/>
      </c>
      <c r="JT463" s="18" t="str">
        <f t="shared" si="133390"/>
        <v/>
      </c>
      <c r="JU463" s="18" t="str">
        <f t="shared" si="133390"/>
        <v/>
      </c>
      <c r="JV463" s="18" t="str">
        <f t="shared" si="133390"/>
        <v/>
      </c>
      <c r="JW463" s="18" t="str">
        <f t="shared" si="133390"/>
        <v/>
      </c>
      <c r="JX463" s="18" t="str">
        <f t="shared" si="133390"/>
        <v/>
      </c>
      <c r="JY463" s="18" t="str">
        <f t="shared" si="133390"/>
        <v/>
      </c>
      <c r="JZ463" s="18" t="str">
        <f t="shared" si="133390"/>
        <v/>
      </c>
      <c r="KA463" s="18" t="str">
        <f t="shared" si="133390"/>
        <v/>
      </c>
      <c r="KB463" s="18" t="str">
        <f t="shared" si="133390"/>
        <v/>
      </c>
      <c r="KC463" s="18" t="str">
        <f t="shared" si="133390"/>
        <v/>
      </c>
      <c r="KD463" s="18" t="str">
        <f t="shared" si="133390"/>
        <v/>
      </c>
      <c r="KE463" s="18" t="str">
        <f t="shared" si="133390"/>
        <v/>
      </c>
      <c r="KF463" s="18" t="str">
        <f t="shared" si="133390"/>
        <v/>
      </c>
      <c r="KG463" s="18" t="str">
        <f t="shared" si="133390"/>
        <v/>
      </c>
      <c r="KH463" s="18" t="str">
        <f t="shared" si="133390"/>
        <v/>
      </c>
      <c r="KI463" s="18" t="str">
        <f t="shared" si="133390"/>
        <v/>
      </c>
      <c r="KJ463" s="18" t="str">
        <f t="shared" si="133390"/>
        <v/>
      </c>
      <c r="KK463" s="18" t="str">
        <f t="shared" si="133390"/>
        <v/>
      </c>
      <c r="KL463" s="18" t="str">
        <f t="shared" si="133390"/>
        <v/>
      </c>
      <c r="KM463" s="18" t="str">
        <f t="shared" si="133390"/>
        <v/>
      </c>
      <c r="KN463" s="18" t="str">
        <f t="shared" si="133390"/>
        <v/>
      </c>
      <c r="KO463" s="18" t="str">
        <f t="shared" si="133390"/>
        <v/>
      </c>
      <c r="KP463" s="18" t="str">
        <f t="shared" si="133390"/>
        <v/>
      </c>
      <c r="KQ463" s="18" t="str">
        <f t="shared" si="133390"/>
        <v/>
      </c>
      <c r="KR463" s="18" t="str">
        <f t="shared" si="133390"/>
        <v/>
      </c>
      <c r="KS463" s="18" t="str">
        <f t="shared" si="133390"/>
        <v/>
      </c>
      <c r="KT463" s="18" t="str">
        <f t="shared" si="133390"/>
        <v/>
      </c>
      <c r="KU463" s="18" t="str">
        <f t="shared" si="133390"/>
        <v/>
      </c>
      <c r="KV463" s="18" t="str">
        <f t="shared" si="133390"/>
        <v/>
      </c>
      <c r="KW463" s="18" t="str">
        <f t="shared" si="133390"/>
        <v/>
      </c>
      <c r="KX463" s="18" t="str">
        <f t="shared" si="133390"/>
        <v/>
      </c>
      <c r="KY463" s="18" t="str">
        <f t="shared" si="133390"/>
        <v/>
      </c>
      <c r="KZ463" s="18" t="str">
        <f t="shared" si="133390"/>
        <v/>
      </c>
      <c r="LA463" s="18" t="str">
        <f t="shared" si="133390"/>
        <v/>
      </c>
      <c r="LB463" s="18" t="str">
        <f t="shared" si="133390"/>
        <v/>
      </c>
      <c r="LC463" s="18" t="str">
        <f t="shared" si="133390"/>
        <v/>
      </c>
      <c r="LD463" s="18" t="str">
        <f t="shared" si="133390"/>
        <v/>
      </c>
      <c r="LE463" s="18" t="str">
        <f t="shared" si="133390"/>
        <v/>
      </c>
      <c r="LF463" s="18" t="str">
        <f t="shared" si="133390"/>
        <v/>
      </c>
      <c r="LG463" s="18" t="str">
        <f t="shared" si="133390"/>
        <v/>
      </c>
      <c r="LH463" s="18" t="str">
        <f t="shared" si="133390"/>
        <v/>
      </c>
      <c r="LI463" s="18" t="str">
        <f t="shared" si="133390"/>
        <v/>
      </c>
      <c r="LJ463" s="18" t="str">
        <f t="shared" si="133390"/>
        <v/>
      </c>
      <c r="LK463" s="18" t="str">
        <f t="shared" si="133390"/>
        <v/>
      </c>
      <c r="LL463" s="18" t="str">
        <f t="shared" si="133390"/>
        <v/>
      </c>
      <c r="LM463" s="18" t="str">
        <f t="shared" si="133390"/>
        <v/>
      </c>
      <c r="LN463" s="18" t="str">
        <f t="shared" si="133390"/>
        <v/>
      </c>
      <c r="LO463" s="18" t="str">
        <f t="shared" si="133390"/>
        <v/>
      </c>
      <c r="LP463" s="18" t="str">
        <f t="shared" si="133390"/>
        <v/>
      </c>
      <c r="LQ463" s="18" t="str">
        <f t="shared" ref="LQ463:OA463" si="133391">IF(AND(LQ461&lt;&gt;"",LR461=""),MAX($C$9-LQ461,0),IF(LQ461="","",IF(LP$7&gt;=$G461,$F$9*($F$17*LR463+$F$18*LR466),"")))</f>
        <v/>
      </c>
      <c r="LR463" s="18" t="str">
        <f t="shared" si="133391"/>
        <v/>
      </c>
      <c r="LS463" s="18" t="str">
        <f t="shared" si="133391"/>
        <v/>
      </c>
      <c r="LT463" s="18" t="str">
        <f t="shared" si="133391"/>
        <v/>
      </c>
      <c r="LU463" s="18" t="str">
        <f t="shared" si="133391"/>
        <v/>
      </c>
      <c r="LV463" s="18" t="str">
        <f t="shared" si="133391"/>
        <v/>
      </c>
      <c r="LW463" s="18" t="str">
        <f t="shared" si="133391"/>
        <v/>
      </c>
      <c r="LX463" s="18" t="str">
        <f t="shared" si="133391"/>
        <v/>
      </c>
      <c r="LY463" s="18" t="str">
        <f t="shared" si="133391"/>
        <v/>
      </c>
      <c r="LZ463" s="18" t="str">
        <f t="shared" si="133391"/>
        <v/>
      </c>
      <c r="MA463" s="18" t="str">
        <f t="shared" si="133391"/>
        <v/>
      </c>
      <c r="MB463" s="18" t="str">
        <f t="shared" si="133391"/>
        <v/>
      </c>
      <c r="MC463" s="18" t="str">
        <f t="shared" si="133391"/>
        <v/>
      </c>
      <c r="MD463" s="18" t="str">
        <f t="shared" si="133391"/>
        <v/>
      </c>
      <c r="ME463" s="18" t="str">
        <f t="shared" si="133391"/>
        <v/>
      </c>
      <c r="MF463" s="18" t="str">
        <f t="shared" si="133391"/>
        <v/>
      </c>
      <c r="MG463" s="18" t="str">
        <f t="shared" si="133391"/>
        <v/>
      </c>
      <c r="MH463" s="18" t="str">
        <f t="shared" si="133391"/>
        <v/>
      </c>
      <c r="MI463" s="18" t="str">
        <f t="shared" si="133391"/>
        <v/>
      </c>
      <c r="MJ463" s="18" t="str">
        <f t="shared" si="133391"/>
        <v/>
      </c>
      <c r="MK463" s="18" t="str">
        <f t="shared" si="133391"/>
        <v/>
      </c>
      <c r="ML463" s="18" t="str">
        <f t="shared" si="133391"/>
        <v/>
      </c>
      <c r="MM463" s="18" t="str">
        <f t="shared" si="133391"/>
        <v/>
      </c>
      <c r="MN463" s="18" t="str">
        <f t="shared" si="133391"/>
        <v/>
      </c>
      <c r="MO463" s="18" t="str">
        <f t="shared" si="133391"/>
        <v/>
      </c>
      <c r="MP463" s="18" t="str">
        <f t="shared" si="133391"/>
        <v/>
      </c>
      <c r="MQ463" s="18" t="str">
        <f t="shared" si="133391"/>
        <v/>
      </c>
      <c r="MR463" s="18" t="str">
        <f t="shared" si="133391"/>
        <v/>
      </c>
      <c r="MS463" s="18" t="str">
        <f t="shared" si="133391"/>
        <v/>
      </c>
      <c r="MT463" s="18" t="str">
        <f t="shared" si="133391"/>
        <v/>
      </c>
      <c r="MU463" s="18" t="str">
        <f t="shared" si="133391"/>
        <v/>
      </c>
      <c r="MV463" s="18" t="str">
        <f t="shared" si="133391"/>
        <v/>
      </c>
      <c r="MW463" s="18" t="str">
        <f t="shared" si="133391"/>
        <v/>
      </c>
      <c r="MX463" s="18" t="str">
        <f t="shared" si="133391"/>
        <v/>
      </c>
      <c r="MY463" s="18" t="str">
        <f t="shared" si="133391"/>
        <v/>
      </c>
      <c r="MZ463" s="18" t="str">
        <f t="shared" si="133391"/>
        <v/>
      </c>
      <c r="NA463" s="18" t="str">
        <f t="shared" si="133391"/>
        <v/>
      </c>
      <c r="NB463" s="18" t="str">
        <f t="shared" si="133391"/>
        <v/>
      </c>
      <c r="NC463" s="18" t="str">
        <f t="shared" si="133391"/>
        <v/>
      </c>
      <c r="ND463" s="18" t="str">
        <f t="shared" si="133391"/>
        <v/>
      </c>
      <c r="NE463" s="18" t="str">
        <f t="shared" si="133391"/>
        <v/>
      </c>
      <c r="NF463" s="18" t="str">
        <f t="shared" si="133391"/>
        <v/>
      </c>
      <c r="NG463" s="18" t="str">
        <f t="shared" si="133391"/>
        <v/>
      </c>
      <c r="NH463" s="18" t="str">
        <f t="shared" si="133391"/>
        <v/>
      </c>
      <c r="NI463" s="18" t="str">
        <f t="shared" si="133391"/>
        <v/>
      </c>
      <c r="NJ463" s="18" t="str">
        <f t="shared" si="133391"/>
        <v/>
      </c>
      <c r="NK463" s="18" t="str">
        <f t="shared" si="133391"/>
        <v/>
      </c>
      <c r="NL463" s="18" t="str">
        <f t="shared" si="133391"/>
        <v/>
      </c>
      <c r="NM463" s="18" t="str">
        <f t="shared" si="133391"/>
        <v/>
      </c>
      <c r="NN463" s="18" t="str">
        <f t="shared" si="133391"/>
        <v/>
      </c>
      <c r="NO463" s="18" t="str">
        <f t="shared" si="133391"/>
        <v/>
      </c>
      <c r="NP463" s="18" t="str">
        <f t="shared" si="133391"/>
        <v/>
      </c>
      <c r="NQ463" s="18" t="str">
        <f t="shared" si="133391"/>
        <v/>
      </c>
      <c r="NR463" s="18" t="str">
        <f t="shared" si="133391"/>
        <v/>
      </c>
      <c r="NS463" s="18" t="str">
        <f t="shared" si="133391"/>
        <v/>
      </c>
      <c r="NT463" s="18" t="str">
        <f t="shared" si="133391"/>
        <v/>
      </c>
      <c r="NU463" s="18" t="str">
        <f t="shared" si="133391"/>
        <v/>
      </c>
      <c r="NV463" s="18" t="str">
        <f t="shared" si="133391"/>
        <v/>
      </c>
      <c r="NW463" s="18" t="str">
        <f t="shared" si="133391"/>
        <v/>
      </c>
      <c r="NX463" s="18" t="str">
        <f t="shared" si="133391"/>
        <v/>
      </c>
      <c r="NY463" s="18" t="str">
        <f t="shared" si="133391"/>
        <v/>
      </c>
      <c r="NZ463" s="18" t="str">
        <f t="shared" si="133391"/>
        <v/>
      </c>
      <c r="OA463" s="18" t="str">
        <f t="shared" si="133391"/>
        <v/>
      </c>
    </row>
    <row r="464" spans="7:391" x14ac:dyDescent="0.3">
      <c r="G464" t="str">
        <f t="shared" ref="G464" si="133392">IFERROR(IF($C$14&gt;=G461+1,G461+1,""),"")</f>
        <v/>
      </c>
      <c r="I464" s="17" t="str">
        <f t="shared" ref="I464" si="133393">IF(I463="","",IF(I$7&gt;=$G464,$H$8*$F$15^(I$7-$G464)*$F$16^$G464,""))</f>
        <v/>
      </c>
      <c r="J464" s="17" t="str">
        <f t="shared" ref="J464" si="133394">IF(J463="","",IF(J$7&gt;=$G464,$H$8*$F$15^(J$7-$G464)*$F$16^$G464,""))</f>
        <v/>
      </c>
      <c r="K464" s="17" t="str">
        <f t="shared" ref="K464" si="133395">IF(K463="","",IF(K$7&gt;=$G464,$H$8*$F$15^(K$7-$G464)*$F$16^$G464,""))</f>
        <v/>
      </c>
      <c r="L464" s="17" t="str">
        <f t="shared" ref="L464" si="133396">IF(L463="","",IF(L$7&gt;=$G464,$H$8*$F$15^(L$7-$G464)*$F$16^$G464,""))</f>
        <v/>
      </c>
      <c r="M464" s="17" t="str">
        <f t="shared" ref="M464" si="133397">IF(M463="","",IF(M$7&gt;=$G464,$H$8*$F$15^(M$7-$G464)*$F$16^$G464,""))</f>
        <v/>
      </c>
      <c r="N464" s="17" t="str">
        <f t="shared" ref="N464" si="133398">IF(N463="","",IF(N$7&gt;=$G464,$H$8*$F$15^(N$7-$G464)*$F$16^$G464,""))</f>
        <v/>
      </c>
      <c r="O464" s="17" t="str">
        <f t="shared" ref="O464" si="133399">IF(O463="","",IF(O$7&gt;=$G464,$H$8*$F$15^(O$7-$G464)*$F$16^$G464,""))</f>
        <v/>
      </c>
      <c r="P464" s="17" t="str">
        <f t="shared" ref="P464" si="133400">IF(P463="","",IF(P$7&gt;=$G464,$H$8*$F$15^(P$7-$G464)*$F$16^$G464,""))</f>
        <v/>
      </c>
      <c r="Q464" s="17" t="str">
        <f t="shared" ref="Q464" si="133401">IF(Q463="","",IF(Q$7&gt;=$G464,$H$8*$F$15^(Q$7-$G464)*$F$16^$G464,""))</f>
        <v/>
      </c>
      <c r="R464" s="17" t="str">
        <f t="shared" ref="R464" si="133402">IF(R463="","",IF(R$7&gt;=$G464,$H$8*$F$15^(R$7-$G464)*$F$16^$G464,""))</f>
        <v/>
      </c>
      <c r="S464" s="17" t="str">
        <f t="shared" ref="S464" si="133403">IF(S463="","",IF(S$7&gt;=$G464,$H$8*$F$15^(S$7-$G464)*$F$16^$G464,""))</f>
        <v/>
      </c>
      <c r="T464" s="17" t="str">
        <f t="shared" ref="T464" si="133404">IF(T463="","",IF(T$7&gt;=$G464,$H$8*$F$15^(T$7-$G464)*$F$16^$G464,""))</f>
        <v/>
      </c>
      <c r="U464" s="17" t="str">
        <f t="shared" ref="U464" si="133405">IF(U463="","",IF(U$7&gt;=$G464,$H$8*$F$15^(U$7-$G464)*$F$16^$G464,""))</f>
        <v/>
      </c>
      <c r="V464" s="17" t="str">
        <f t="shared" ref="V464" si="133406">IF(V463="","",IF(V$7&gt;=$G464,$H$8*$F$15^(V$7-$G464)*$F$16^$G464,""))</f>
        <v/>
      </c>
      <c r="W464" s="17" t="str">
        <f t="shared" ref="W464" si="133407">IF(W463="","",IF(W$7&gt;=$G464,$H$8*$F$15^(W$7-$G464)*$F$16^$G464,""))</f>
        <v/>
      </c>
      <c r="X464" s="17" t="str">
        <f t="shared" ref="X464" si="133408">IF(X463="","",IF(X$7&gt;=$G464,$H$8*$F$15^(X$7-$G464)*$F$16^$G464,""))</f>
        <v/>
      </c>
      <c r="Y464" s="17" t="str">
        <f t="shared" ref="Y464" si="133409">IF(Y463="","",IF(Y$7&gt;=$G464,$H$8*$F$15^(Y$7-$G464)*$F$16^$G464,""))</f>
        <v/>
      </c>
      <c r="Z464" s="17" t="str">
        <f t="shared" ref="Z464" si="133410">IF(Z463="","",IF(Z$7&gt;=$G464,$H$8*$F$15^(Z$7-$G464)*$F$16^$G464,""))</f>
        <v/>
      </c>
      <c r="AA464" s="17" t="str">
        <f t="shared" ref="AA464" si="133411">IF(AA463="","",IF(AA$7&gt;=$G464,$H$8*$F$15^(AA$7-$G464)*$F$16^$G464,""))</f>
        <v/>
      </c>
      <c r="AB464" s="17" t="str">
        <f t="shared" ref="AB464" si="133412">IF(AB463="","",IF(AB$7&gt;=$G464,$H$8*$F$15^(AB$7-$G464)*$F$16^$G464,""))</f>
        <v/>
      </c>
      <c r="AC464" s="17" t="str">
        <f t="shared" ref="AC464" si="133413">IF(AC463="","",IF(AC$7&gt;=$G464,$H$8*$F$15^(AC$7-$G464)*$F$16^$G464,""))</f>
        <v/>
      </c>
      <c r="AD464" s="17" t="str">
        <f t="shared" ref="AD464" si="133414">IF(AD463="","",IF(AD$7&gt;=$G464,$H$8*$F$15^(AD$7-$G464)*$F$16^$G464,""))</f>
        <v/>
      </c>
      <c r="AE464" s="17" t="str">
        <f t="shared" ref="AE464" si="133415">IF(AE463="","",IF(AE$7&gt;=$G464,$H$8*$F$15^(AE$7-$G464)*$F$16^$G464,""))</f>
        <v/>
      </c>
      <c r="AF464" s="17" t="str">
        <f t="shared" ref="AF464" si="133416">IF(AF463="","",IF(AF$7&gt;=$G464,$H$8*$F$15^(AF$7-$G464)*$F$16^$G464,""))</f>
        <v/>
      </c>
      <c r="AG464" s="17" t="str">
        <f t="shared" ref="AG464" si="133417">IF(AG463="","",IF(AG$7&gt;=$G464,$H$8*$F$15^(AG$7-$G464)*$F$16^$G464,""))</f>
        <v/>
      </c>
      <c r="AH464" s="17" t="str">
        <f t="shared" ref="AH464" si="133418">IF(AH463="","",IF(AH$7&gt;=$G464,$H$8*$F$15^(AH$7-$G464)*$F$16^$G464,""))</f>
        <v/>
      </c>
      <c r="AI464" s="17" t="str">
        <f t="shared" ref="AI464" si="133419">IF(AI463="","",IF(AI$7&gt;=$G464,$H$8*$F$15^(AI$7-$G464)*$F$16^$G464,""))</f>
        <v/>
      </c>
      <c r="AJ464" s="17" t="str">
        <f t="shared" ref="AJ464" si="133420">IF(AJ463="","",IF(AJ$7&gt;=$G464,$H$8*$F$15^(AJ$7-$G464)*$F$16^$G464,""))</f>
        <v/>
      </c>
      <c r="AK464" s="17" t="str">
        <f t="shared" ref="AK464" si="133421">IF(AK463="","",IF(AK$7&gt;=$G464,$H$8*$F$15^(AK$7-$G464)*$F$16^$G464,""))</f>
        <v/>
      </c>
      <c r="AL464" s="17" t="str">
        <f t="shared" ref="AL464" si="133422">IF(AL463="","",IF(AL$7&gt;=$G464,$H$8*$F$15^(AL$7-$G464)*$F$16^$G464,""))</f>
        <v/>
      </c>
      <c r="AM464" s="17" t="str">
        <f t="shared" ref="AM464" si="133423">IF(AM463="","",IF(AM$7&gt;=$G464,$H$8*$F$15^(AM$7-$G464)*$F$16^$G464,""))</f>
        <v/>
      </c>
      <c r="AN464" s="17" t="str">
        <f t="shared" ref="AN464" si="133424">IF(AN463="","",IF(AN$7&gt;=$G464,$H$8*$F$15^(AN$7-$G464)*$F$16^$G464,""))</f>
        <v/>
      </c>
      <c r="AO464" s="17" t="str">
        <f t="shared" ref="AO464" si="133425">IF(AO463="","",IF(AO$7&gt;=$G464,$H$8*$F$15^(AO$7-$G464)*$F$16^$G464,""))</f>
        <v/>
      </c>
      <c r="AP464" s="17" t="str">
        <f t="shared" ref="AP464" si="133426">IF(AP463="","",IF(AP$7&gt;=$G464,$H$8*$F$15^(AP$7-$G464)*$F$16^$G464,""))</f>
        <v/>
      </c>
      <c r="AQ464" s="17" t="str">
        <f t="shared" ref="AQ464" si="133427">IF(AQ463="","",IF(AQ$7&gt;=$G464,$H$8*$F$15^(AQ$7-$G464)*$F$16^$G464,""))</f>
        <v/>
      </c>
      <c r="AR464" s="17" t="str">
        <f t="shared" ref="AR464" si="133428">IF(AR463="","",IF(AR$7&gt;=$G464,$H$8*$F$15^(AR$7-$G464)*$F$16^$G464,""))</f>
        <v/>
      </c>
      <c r="AS464" s="17" t="str">
        <f t="shared" ref="AS464" si="133429">IF(AS463="","",IF(AS$7&gt;=$G464,$H$8*$F$15^(AS$7-$G464)*$F$16^$G464,""))</f>
        <v/>
      </c>
      <c r="AT464" s="17" t="str">
        <f t="shared" ref="AT464" si="133430">IF(AT463="","",IF(AT$7&gt;=$G464,$H$8*$F$15^(AT$7-$G464)*$F$16^$G464,""))</f>
        <v/>
      </c>
      <c r="AU464" s="17" t="str">
        <f t="shared" ref="AU464" si="133431">IF(AU463="","",IF(AU$7&gt;=$G464,$H$8*$F$15^(AU$7-$G464)*$F$16^$G464,""))</f>
        <v/>
      </c>
      <c r="AV464" s="17" t="str">
        <f t="shared" ref="AV464" si="133432">IF(AV463="","",IF(AV$7&gt;=$G464,$H$8*$F$15^(AV$7-$G464)*$F$16^$G464,""))</f>
        <v/>
      </c>
      <c r="AW464" s="17" t="str">
        <f t="shared" ref="AW464" si="133433">IF(AW463="","",IF(AW$7&gt;=$G464,$H$8*$F$15^(AW$7-$G464)*$F$16^$G464,""))</f>
        <v/>
      </c>
      <c r="AX464" s="17" t="str">
        <f t="shared" ref="AX464" si="133434">IF(AX463="","",IF(AX$7&gt;=$G464,$H$8*$F$15^(AX$7-$G464)*$F$16^$G464,""))</f>
        <v/>
      </c>
      <c r="AY464" s="17" t="str">
        <f t="shared" ref="AY464" si="133435">IF(AY463="","",IF(AY$7&gt;=$G464,$H$8*$F$15^(AY$7-$G464)*$F$16^$G464,""))</f>
        <v/>
      </c>
      <c r="AZ464" s="17" t="str">
        <f t="shared" ref="AZ464" si="133436">IF(AZ463="","",IF(AZ$7&gt;=$G464,$H$8*$F$15^(AZ$7-$G464)*$F$16^$G464,""))</f>
        <v/>
      </c>
      <c r="BA464" s="17" t="str">
        <f t="shared" ref="BA464" si="133437">IF(BA463="","",IF(BA$7&gt;=$G464,$H$8*$F$15^(BA$7-$G464)*$F$16^$G464,""))</f>
        <v/>
      </c>
      <c r="BB464" s="17" t="str">
        <f t="shared" ref="BB464" si="133438">IF(BB463="","",IF(BB$7&gt;=$G464,$H$8*$F$15^(BB$7-$G464)*$F$16^$G464,""))</f>
        <v/>
      </c>
      <c r="BC464" s="17" t="str">
        <f t="shared" ref="BC464" si="133439">IF(BC463="","",IF(BC$7&gt;=$G464,$H$8*$F$15^(BC$7-$G464)*$F$16^$G464,""))</f>
        <v/>
      </c>
      <c r="BD464" s="17" t="str">
        <f t="shared" ref="BD464" si="133440">IF(BD463="","",IF(BD$7&gt;=$G464,$H$8*$F$15^(BD$7-$G464)*$F$16^$G464,""))</f>
        <v/>
      </c>
      <c r="BE464" s="17" t="str">
        <f t="shared" ref="BE464" si="133441">IF(BE463="","",IF(BE$7&gt;=$G464,$H$8*$F$15^(BE$7-$G464)*$F$16^$G464,""))</f>
        <v/>
      </c>
      <c r="BF464" s="17" t="str">
        <f t="shared" ref="BF464" si="133442">IF(BF463="","",IF(BF$7&gt;=$G464,$H$8*$F$15^(BF$7-$G464)*$F$16^$G464,""))</f>
        <v/>
      </c>
      <c r="BG464" s="17" t="str">
        <f t="shared" ref="BG464" si="133443">IF(BG463="","",IF(BG$7&gt;=$G464,$H$8*$F$15^(BG$7-$G464)*$F$16^$G464,""))</f>
        <v/>
      </c>
      <c r="BH464" s="17" t="str">
        <f t="shared" ref="BH464" si="133444">IF(BH463="","",IF(BH$7&gt;=$G464,$H$8*$F$15^(BH$7-$G464)*$F$16^$G464,""))</f>
        <v/>
      </c>
      <c r="BI464" s="17" t="str">
        <f t="shared" ref="BI464" si="133445">IF(BI463="","",IF(BI$7&gt;=$G464,$H$8*$F$15^(BI$7-$G464)*$F$16^$G464,""))</f>
        <v/>
      </c>
      <c r="BJ464" s="17" t="str">
        <f t="shared" ref="BJ464" si="133446">IF(BJ463="","",IF(BJ$7&gt;=$G464,$H$8*$F$15^(BJ$7-$G464)*$F$16^$G464,""))</f>
        <v/>
      </c>
      <c r="BK464" s="17" t="str">
        <f t="shared" ref="BK464" si="133447">IF(BK463="","",IF(BK$7&gt;=$G464,$H$8*$F$15^(BK$7-$G464)*$F$16^$G464,""))</f>
        <v/>
      </c>
      <c r="BL464" s="17" t="str">
        <f t="shared" ref="BL464" si="133448">IF(BL463="","",IF(BL$7&gt;=$G464,$H$8*$F$15^(BL$7-$G464)*$F$16^$G464,""))</f>
        <v/>
      </c>
      <c r="BM464" s="17" t="str">
        <f t="shared" ref="BM464" si="133449">IF(BM463="","",IF(BM$7&gt;=$G464,$H$8*$F$15^(BM$7-$G464)*$F$16^$G464,""))</f>
        <v/>
      </c>
      <c r="BN464" s="17" t="str">
        <f t="shared" ref="BN464" si="133450">IF(BN463="","",IF(BN$7&gt;=$G464,$H$8*$F$15^(BN$7-$G464)*$F$16^$G464,""))</f>
        <v/>
      </c>
      <c r="BO464" s="17" t="str">
        <f t="shared" ref="BO464" si="133451">IF(BO463="","",IF(BO$7&gt;=$G464,$H$8*$F$15^(BO$7-$G464)*$F$16^$G464,""))</f>
        <v/>
      </c>
      <c r="BP464" s="17" t="str">
        <f t="shared" ref="BP464" si="133452">IF(BP463="","",IF(BP$7&gt;=$G464,$H$8*$F$15^(BP$7-$G464)*$F$16^$G464,""))</f>
        <v/>
      </c>
      <c r="BQ464" s="17" t="str">
        <f t="shared" ref="BQ464" si="133453">IF(BQ463="","",IF(BQ$7&gt;=$G464,$H$8*$F$15^(BQ$7-$G464)*$F$16^$G464,""))</f>
        <v/>
      </c>
      <c r="BR464" s="17" t="str">
        <f t="shared" ref="BR464" si="133454">IF(BR463="","",IF(BR$7&gt;=$G464,$H$8*$F$15^(BR$7-$G464)*$F$16^$G464,""))</f>
        <v/>
      </c>
      <c r="BS464" s="17" t="str">
        <f t="shared" ref="BS464" si="133455">IF(BS463="","",IF(BS$7&gt;=$G464,$H$8*$F$15^(BS$7-$G464)*$F$16^$G464,""))</f>
        <v/>
      </c>
      <c r="BT464" s="17" t="str">
        <f t="shared" ref="BT464" si="133456">IF(BT463="","",IF(BT$7&gt;=$G464,$H$8*$F$15^(BT$7-$G464)*$F$16^$G464,""))</f>
        <v/>
      </c>
      <c r="BU464" s="17" t="str">
        <f t="shared" ref="BU464" si="133457">IF(BU463="","",IF(BU$7&gt;=$G464,$H$8*$F$15^(BU$7-$G464)*$F$16^$G464,""))</f>
        <v/>
      </c>
      <c r="BV464" s="17" t="str">
        <f t="shared" ref="BV464" si="133458">IF(BV463="","",IF(BV$7&gt;=$G464,$H$8*$F$15^(BV$7-$G464)*$F$16^$G464,""))</f>
        <v/>
      </c>
      <c r="BW464" s="17" t="str">
        <f t="shared" ref="BW464" si="133459">IF(BW463="","",IF(BW$7&gt;=$G464,$H$8*$F$15^(BW$7-$G464)*$F$16^$G464,""))</f>
        <v/>
      </c>
      <c r="BX464" s="17" t="str">
        <f t="shared" ref="BX464" si="133460">IF(BX463="","",IF(BX$7&gt;=$G464,$H$8*$F$15^(BX$7-$G464)*$F$16^$G464,""))</f>
        <v/>
      </c>
      <c r="BY464" s="17" t="str">
        <f t="shared" ref="BY464" si="133461">IF(BY463="","",IF(BY$7&gt;=$G464,$H$8*$F$15^(BY$7-$G464)*$F$16^$G464,""))</f>
        <v/>
      </c>
      <c r="BZ464" s="17" t="str">
        <f t="shared" ref="BZ464" si="133462">IF(BZ463="","",IF(BZ$7&gt;=$G464,$H$8*$F$15^(BZ$7-$G464)*$F$16^$G464,""))</f>
        <v/>
      </c>
      <c r="CA464" s="17" t="str">
        <f t="shared" ref="CA464" si="133463">IF(CA463="","",IF(CA$7&gt;=$G464,$H$8*$F$15^(CA$7-$G464)*$F$16^$G464,""))</f>
        <v/>
      </c>
      <c r="CB464" s="17" t="str">
        <f t="shared" ref="CB464" si="133464">IF(CB463="","",IF(CB$7&gt;=$G464,$H$8*$F$15^(CB$7-$G464)*$F$16^$G464,""))</f>
        <v/>
      </c>
      <c r="CC464" s="17" t="str">
        <f t="shared" ref="CC464" si="133465">IF(CC463="","",IF(CC$7&gt;=$G464,$H$8*$F$15^(CC$7-$G464)*$F$16^$G464,""))</f>
        <v/>
      </c>
      <c r="CD464" s="17" t="str">
        <f t="shared" ref="CD464" si="133466">IF(CD463="","",IF(CD$7&gt;=$G464,$H$8*$F$15^(CD$7-$G464)*$F$16^$G464,""))</f>
        <v/>
      </c>
      <c r="CE464" s="17" t="str">
        <f t="shared" ref="CE464" si="133467">IF(CE463="","",IF(CE$7&gt;=$G464,$H$8*$F$15^(CE$7-$G464)*$F$16^$G464,""))</f>
        <v/>
      </c>
      <c r="CF464" s="17" t="str">
        <f t="shared" ref="CF464" si="133468">IF(CF463="","",IF(CF$7&gt;=$G464,$H$8*$F$15^(CF$7-$G464)*$F$16^$G464,""))</f>
        <v/>
      </c>
      <c r="CG464" s="17" t="str">
        <f t="shared" ref="CG464" si="133469">IF(CG463="","",IF(CG$7&gt;=$G464,$H$8*$F$15^(CG$7-$G464)*$F$16^$G464,""))</f>
        <v/>
      </c>
      <c r="CH464" s="17" t="str">
        <f t="shared" ref="CH464" si="133470">IF(CH463="","",IF(CH$7&gt;=$G464,$H$8*$F$15^(CH$7-$G464)*$F$16^$G464,""))</f>
        <v/>
      </c>
      <c r="CI464" s="17" t="str">
        <f t="shared" ref="CI464" si="133471">IF(CI463="","",IF(CI$7&gt;=$G464,$H$8*$F$15^(CI$7-$G464)*$F$16^$G464,""))</f>
        <v/>
      </c>
      <c r="CJ464" s="17" t="str">
        <f t="shared" ref="CJ464" si="133472">IF(CJ463="","",IF(CJ$7&gt;=$G464,$H$8*$F$15^(CJ$7-$G464)*$F$16^$G464,""))</f>
        <v/>
      </c>
      <c r="CK464" s="17" t="str">
        <f t="shared" ref="CK464" si="133473">IF(CK463="","",IF(CK$7&gt;=$G464,$H$8*$F$15^(CK$7-$G464)*$F$16^$G464,""))</f>
        <v/>
      </c>
      <c r="CL464" s="17" t="str">
        <f t="shared" ref="CL464" si="133474">IF(CL463="","",IF(CL$7&gt;=$G464,$H$8*$F$15^(CL$7-$G464)*$F$16^$G464,""))</f>
        <v/>
      </c>
      <c r="CM464" s="17" t="str">
        <f t="shared" ref="CM464" si="133475">IF(CM463="","",IF(CM$7&gt;=$G464,$H$8*$F$15^(CM$7-$G464)*$F$16^$G464,""))</f>
        <v/>
      </c>
      <c r="CN464" s="17" t="str">
        <f t="shared" ref="CN464" si="133476">IF(CN463="","",IF(CN$7&gt;=$G464,$H$8*$F$15^(CN$7-$G464)*$F$16^$G464,""))</f>
        <v/>
      </c>
      <c r="CO464" s="17" t="str">
        <f t="shared" ref="CO464" si="133477">IF(CO463="","",IF(CO$7&gt;=$G464,$H$8*$F$15^(CO$7-$G464)*$F$16^$G464,""))</f>
        <v/>
      </c>
      <c r="CP464" s="17" t="str">
        <f t="shared" ref="CP464" si="133478">IF(CP463="","",IF(CP$7&gt;=$G464,$H$8*$F$15^(CP$7-$G464)*$F$16^$G464,""))</f>
        <v/>
      </c>
      <c r="CQ464" s="17" t="str">
        <f t="shared" ref="CQ464" si="133479">IF(CQ463="","",IF(CQ$7&gt;=$G464,$H$8*$F$15^(CQ$7-$G464)*$F$16^$G464,""))</f>
        <v/>
      </c>
      <c r="CR464" s="17" t="str">
        <f t="shared" ref="CR464" si="133480">IF(CR463="","",IF(CR$7&gt;=$G464,$H$8*$F$15^(CR$7-$G464)*$F$16^$G464,""))</f>
        <v/>
      </c>
      <c r="CS464" s="17" t="str">
        <f t="shared" ref="CS464" si="133481">IF(CS463="","",IF(CS$7&gt;=$G464,$H$8*$F$15^(CS$7-$G464)*$F$16^$G464,""))</f>
        <v/>
      </c>
      <c r="CT464" s="17" t="str">
        <f t="shared" ref="CT464" si="133482">IF(CT463="","",IF(CT$7&gt;=$G464,$H$8*$F$15^(CT$7-$G464)*$F$16^$G464,""))</f>
        <v/>
      </c>
      <c r="CU464" s="17" t="str">
        <f t="shared" ref="CU464" si="133483">IF(CU463="","",IF(CU$7&gt;=$G464,$H$8*$F$15^(CU$7-$G464)*$F$16^$G464,""))</f>
        <v/>
      </c>
      <c r="CV464" s="17" t="str">
        <f t="shared" ref="CV464" si="133484">IF(CV463="","",IF(CV$7&gt;=$G464,$H$8*$F$15^(CV$7-$G464)*$F$16^$G464,""))</f>
        <v/>
      </c>
      <c r="CW464" s="17" t="str">
        <f t="shared" ref="CW464" si="133485">IF(CW463="","",IF(CW$7&gt;=$G464,$H$8*$F$15^(CW$7-$G464)*$F$16^$G464,""))</f>
        <v/>
      </c>
      <c r="CX464" s="17" t="str">
        <f t="shared" ref="CX464" si="133486">IF(CX463="","",IF(CX$7&gt;=$G464,$H$8*$F$15^(CX$7-$G464)*$F$16^$G464,""))</f>
        <v/>
      </c>
      <c r="CY464" s="17" t="str">
        <f t="shared" ref="CY464" si="133487">IF(CY463="","",IF(CY$7&gt;=$G464,$H$8*$F$15^(CY$7-$G464)*$F$16^$G464,""))</f>
        <v/>
      </c>
      <c r="CZ464" s="17" t="str">
        <f t="shared" ref="CZ464" si="133488">IF(CZ463="","",IF(CZ$7&gt;=$G464,$H$8*$F$15^(CZ$7-$G464)*$F$16^$G464,""))</f>
        <v/>
      </c>
      <c r="DA464" s="17" t="str">
        <f t="shared" ref="DA464" si="133489">IF(DA463="","",IF(DA$7&gt;=$G464,$H$8*$F$15^(DA$7-$G464)*$F$16^$G464,""))</f>
        <v/>
      </c>
      <c r="DB464" s="17" t="str">
        <f t="shared" ref="DB464" si="133490">IF(DB463="","",IF(DB$7&gt;=$G464,$H$8*$F$15^(DB$7-$G464)*$F$16^$G464,""))</f>
        <v/>
      </c>
      <c r="DC464" s="17" t="str">
        <f t="shared" ref="DC464" si="133491">IF(DC463="","",IF(DC$7&gt;=$G464,$H$8*$F$15^(DC$7-$G464)*$F$16^$G464,""))</f>
        <v/>
      </c>
      <c r="DD464" s="17" t="str">
        <f t="shared" ref="DD464" si="133492">IF(DD463="","",IF(DD$7&gt;=$G464,$H$8*$F$15^(DD$7-$G464)*$F$16^$G464,""))</f>
        <v/>
      </c>
      <c r="DE464" s="17" t="str">
        <f t="shared" ref="DE464" si="133493">IF(DE463="","",IF(DE$7&gt;=$G464,$H$8*$F$15^(DE$7-$G464)*$F$16^$G464,""))</f>
        <v/>
      </c>
      <c r="DF464" s="17" t="str">
        <f t="shared" ref="DF464" si="133494">IF(DF463="","",IF(DF$7&gt;=$G464,$H$8*$F$15^(DF$7-$G464)*$F$16^$G464,""))</f>
        <v/>
      </c>
      <c r="DG464" s="17" t="str">
        <f t="shared" ref="DG464" si="133495">IF(DG463="","",IF(DG$7&gt;=$G464,$H$8*$F$15^(DG$7-$G464)*$F$16^$G464,""))</f>
        <v/>
      </c>
      <c r="DH464" s="17" t="str">
        <f t="shared" ref="DH464" si="133496">IF(DH463="","",IF(DH$7&gt;=$G464,$H$8*$F$15^(DH$7-$G464)*$F$16^$G464,""))</f>
        <v/>
      </c>
      <c r="DI464" s="17" t="str">
        <f t="shared" ref="DI464" si="133497">IF(DI463="","",IF(DI$7&gt;=$G464,$H$8*$F$15^(DI$7-$G464)*$F$16^$G464,""))</f>
        <v/>
      </c>
      <c r="DJ464" s="17" t="str">
        <f t="shared" ref="DJ464" si="133498">IF(DJ463="","",IF(DJ$7&gt;=$G464,$H$8*$F$15^(DJ$7-$G464)*$F$16^$G464,""))</f>
        <v/>
      </c>
      <c r="DK464" s="17" t="str">
        <f t="shared" ref="DK464" si="133499">IF(DK463="","",IF(DK$7&gt;=$G464,$H$8*$F$15^(DK$7-$G464)*$F$16^$G464,""))</f>
        <v/>
      </c>
      <c r="DL464" s="17" t="str">
        <f t="shared" ref="DL464" si="133500">IF(DL463="","",IF(DL$7&gt;=$G464,$H$8*$F$15^(DL$7-$G464)*$F$16^$G464,""))</f>
        <v/>
      </c>
      <c r="DM464" s="17" t="str">
        <f t="shared" ref="DM464" si="133501">IF(DM463="","",IF(DM$7&gt;=$G464,$H$8*$F$15^(DM$7-$G464)*$F$16^$G464,""))</f>
        <v/>
      </c>
      <c r="DN464" s="17" t="str">
        <f t="shared" ref="DN464" si="133502">IF(DN463="","",IF(DN$7&gt;=$G464,$H$8*$F$15^(DN$7-$G464)*$F$16^$G464,""))</f>
        <v/>
      </c>
      <c r="DO464" s="17" t="str">
        <f t="shared" ref="DO464" si="133503">IF(DO463="","",IF(DO$7&gt;=$G464,$H$8*$F$15^(DO$7-$G464)*$F$16^$G464,""))</f>
        <v/>
      </c>
      <c r="DP464" s="17" t="str">
        <f t="shared" ref="DP464" si="133504">IF(DP463="","",IF(DP$7&gt;=$G464,$H$8*$F$15^(DP$7-$G464)*$F$16^$G464,""))</f>
        <v/>
      </c>
      <c r="DQ464" s="17" t="str">
        <f t="shared" ref="DQ464" si="133505">IF(DQ463="","",IF(DQ$7&gt;=$G464,$H$8*$F$15^(DQ$7-$G464)*$F$16^$G464,""))</f>
        <v/>
      </c>
      <c r="DR464" s="17" t="str">
        <f t="shared" ref="DR464" si="133506">IF(DR463="","",IF(DR$7&gt;=$G464,$H$8*$F$15^(DR$7-$G464)*$F$16^$G464,""))</f>
        <v/>
      </c>
      <c r="DS464" s="17" t="str">
        <f t="shared" ref="DS464" si="133507">IF(DS463="","",IF(DS$7&gt;=$G464,$H$8*$F$15^(DS$7-$G464)*$F$16^$G464,""))</f>
        <v/>
      </c>
      <c r="DT464" s="17" t="str">
        <f t="shared" ref="DT464" si="133508">IF(DT463="","",IF(DT$7&gt;=$G464,$H$8*$F$15^(DT$7-$G464)*$F$16^$G464,""))</f>
        <v/>
      </c>
      <c r="DU464" s="17" t="str">
        <f t="shared" ref="DU464" si="133509">IF(DU463="","",IF(DU$7&gt;=$G464,$H$8*$F$15^(DU$7-$G464)*$F$16^$G464,""))</f>
        <v/>
      </c>
      <c r="DV464" s="17" t="str">
        <f t="shared" ref="DV464" si="133510">IF(DV463="","",IF(DV$7&gt;=$G464,$H$8*$F$15^(DV$7-$G464)*$F$16^$G464,""))</f>
        <v/>
      </c>
      <c r="DW464" s="17" t="str">
        <f t="shared" ref="DW464" si="133511">IF(DW463="","",IF(DW$7&gt;=$G464,$H$8*$F$15^(DW$7-$G464)*$F$16^$G464,""))</f>
        <v/>
      </c>
      <c r="DX464" s="17" t="str">
        <f t="shared" ref="DX464" si="133512">IF(DX463="","",IF(DX$7&gt;=$G464,$H$8*$F$15^(DX$7-$G464)*$F$16^$G464,""))</f>
        <v/>
      </c>
      <c r="DY464" s="17" t="str">
        <f t="shared" ref="DY464" si="133513">IF(DY463="","",IF(DY$7&gt;=$G464,$H$8*$F$15^(DY$7-$G464)*$F$16^$G464,""))</f>
        <v/>
      </c>
      <c r="DZ464" s="17" t="str">
        <f t="shared" ref="DZ464" si="133514">IF(DZ463="","",IF(DZ$7&gt;=$G464,$H$8*$F$15^(DZ$7-$G464)*$F$16^$G464,""))</f>
        <v/>
      </c>
      <c r="EA464" s="17" t="str">
        <f t="shared" ref="EA464" si="133515">IF(EA463="","",IF(EA$7&gt;=$G464,$H$8*$F$15^(EA$7-$G464)*$F$16^$G464,""))</f>
        <v/>
      </c>
      <c r="EB464" s="17" t="str">
        <f t="shared" ref="EB464" si="133516">IF(EB463="","",IF(EB$7&gt;=$G464,$H$8*$F$15^(EB$7-$G464)*$F$16^$G464,""))</f>
        <v/>
      </c>
      <c r="EC464" s="17" t="str">
        <f t="shared" ref="EC464" si="133517">IF(EC463="","",IF(EC$7&gt;=$G464,$H$8*$F$15^(EC$7-$G464)*$F$16^$G464,""))</f>
        <v/>
      </c>
      <c r="ED464" s="17" t="str">
        <f t="shared" ref="ED464" si="133518">IF(ED463="","",IF(ED$7&gt;=$G464,$H$8*$F$15^(ED$7-$G464)*$F$16^$G464,""))</f>
        <v/>
      </c>
      <c r="EE464" s="17" t="str">
        <f t="shared" ref="EE464" si="133519">IF(EE463="","",IF(EE$7&gt;=$G464,$H$8*$F$15^(EE$7-$G464)*$F$16^$G464,""))</f>
        <v/>
      </c>
      <c r="EF464" s="17" t="str">
        <f t="shared" ref="EF464" si="133520">IF(EF463="","",IF(EF$7&gt;=$G464,$H$8*$F$15^(EF$7-$G464)*$F$16^$G464,""))</f>
        <v/>
      </c>
      <c r="EG464" s="17" t="str">
        <f t="shared" ref="EG464" si="133521">IF(EG463="","",IF(EG$7&gt;=$G464,$H$8*$F$15^(EG$7-$G464)*$F$16^$G464,""))</f>
        <v/>
      </c>
      <c r="EH464" s="17" t="str">
        <f t="shared" ref="EH464" si="133522">IF(EH463="","",IF(EH$7&gt;=$G464,$H$8*$F$15^(EH$7-$G464)*$F$16^$G464,""))</f>
        <v/>
      </c>
      <c r="EI464" s="17" t="str">
        <f t="shared" ref="EI464" si="133523">IF(EI463="","",IF(EI$7&gt;=$G464,$H$8*$F$15^(EI$7-$G464)*$F$16^$G464,""))</f>
        <v/>
      </c>
      <c r="EJ464" s="17" t="str">
        <f t="shared" ref="EJ464" si="133524">IF(EJ463="","",IF(EJ$7&gt;=$G464,$H$8*$F$15^(EJ$7-$G464)*$F$16^$G464,""))</f>
        <v/>
      </c>
      <c r="EK464" s="17" t="str">
        <f t="shared" ref="EK464" si="133525">IF(EK463="","",IF(EK$7&gt;=$G464,$H$8*$F$15^(EK$7-$G464)*$F$16^$G464,""))</f>
        <v/>
      </c>
      <c r="EL464" s="17" t="str">
        <f t="shared" ref="EL464" si="133526">IF(EL463="","",IF(EL$7&gt;=$G464,$H$8*$F$15^(EL$7-$G464)*$F$16^$G464,""))</f>
        <v/>
      </c>
      <c r="EM464" s="17" t="str">
        <f t="shared" ref="EM464" si="133527">IF(EM463="","",IF(EM$7&gt;=$G464,$H$8*$F$15^(EM$7-$G464)*$F$16^$G464,""))</f>
        <v/>
      </c>
      <c r="EN464" s="17" t="str">
        <f t="shared" ref="EN464" si="133528">IF(EN463="","",IF(EN$7&gt;=$G464,$H$8*$F$15^(EN$7-$G464)*$F$16^$G464,""))</f>
        <v/>
      </c>
      <c r="EO464" s="17" t="str">
        <f t="shared" ref="EO464" si="133529">IF(EO463="","",IF(EO$7&gt;=$G464,$H$8*$F$15^(EO$7-$G464)*$F$16^$G464,""))</f>
        <v/>
      </c>
      <c r="EP464" s="17" t="str">
        <f t="shared" ref="EP464" si="133530">IF(EP463="","",IF(EP$7&gt;=$G464,$H$8*$F$15^(EP$7-$G464)*$F$16^$G464,""))</f>
        <v/>
      </c>
      <c r="EQ464" s="17" t="str">
        <f t="shared" ref="EQ464" si="133531">IF(EQ463="","",IF(EQ$7&gt;=$G464,$H$8*$F$15^(EQ$7-$G464)*$F$16^$G464,""))</f>
        <v/>
      </c>
      <c r="ER464" s="17" t="str">
        <f t="shared" ref="ER464" si="133532">IF(ER463="","",IF(ER$7&gt;=$G464,$H$8*$F$15^(ER$7-$G464)*$F$16^$G464,""))</f>
        <v/>
      </c>
      <c r="ES464" s="17" t="str">
        <f t="shared" ref="ES464" si="133533">IF(ES463="","",IF(ES$7&gt;=$G464,$H$8*$F$15^(ES$7-$G464)*$F$16^$G464,""))</f>
        <v/>
      </c>
      <c r="ET464" s="17" t="str">
        <f t="shared" ref="ET464" si="133534">IF(ET463="","",IF(ET$7&gt;=$G464,$H$8*$F$15^(ET$7-$G464)*$F$16^$G464,""))</f>
        <v/>
      </c>
      <c r="EU464" s="17" t="str">
        <f t="shared" ref="EU464" si="133535">IF(EU463="","",IF(EU$7&gt;=$G464,$H$8*$F$15^(EU$7-$G464)*$F$16^$G464,""))</f>
        <v/>
      </c>
      <c r="EV464" s="17" t="str">
        <f t="shared" ref="EV464" si="133536">IF(EV463="","",IF(EV$7&gt;=$G464,$H$8*$F$15^(EV$7-$G464)*$F$16^$G464,""))</f>
        <v/>
      </c>
      <c r="EW464" s="17" t="str">
        <f t="shared" ref="EW464" si="133537">IF(EW463="","",IF(EW$7&gt;=$G464,$H$8*$F$15^(EW$7-$G464)*$F$16^$G464,""))</f>
        <v/>
      </c>
      <c r="EX464" s="17" t="str">
        <f t="shared" ref="EX464" si="133538">IF(EX463="","",IF(EX$7&gt;=$G464,$H$8*$F$15^(EX$7-$G464)*$F$16^$G464,""))</f>
        <v/>
      </c>
      <c r="EY464" s="17" t="str">
        <f t="shared" ref="EY464" si="133539">IF(EY463="","",IF(EY$7&gt;=$G464,$H$8*$F$15^(EY$7-$G464)*$F$16^$G464,""))</f>
        <v/>
      </c>
      <c r="EZ464" s="17" t="str">
        <f t="shared" ref="EZ464" si="133540">IF(EZ463="","",IF(EZ$7&gt;=$G464,$H$8*$F$15^(EZ$7-$G464)*$F$16^$G464,""))</f>
        <v/>
      </c>
      <c r="FA464" s="17" t="str">
        <f t="shared" ref="FA464" si="133541">IF(FA463="","",IF(FA$7&gt;=$G464,$H$8*$F$15^(FA$7-$G464)*$F$16^$G464,""))</f>
        <v/>
      </c>
      <c r="FB464" s="17" t="str">
        <f t="shared" ref="FB464" si="133542">IF(FB463="","",IF(FB$7&gt;=$G464,$H$8*$F$15^(FB$7-$G464)*$F$16^$G464,""))</f>
        <v/>
      </c>
      <c r="FC464" s="17" t="str">
        <f t="shared" ref="FC464" si="133543">IF(FC463="","",IF(FC$7&gt;=$G464,$H$8*$F$15^(FC$7-$G464)*$F$16^$G464,""))</f>
        <v/>
      </c>
      <c r="FD464" s="17" t="str">
        <f t="shared" ref="FD464" si="133544">IF(FD463="","",IF(FD$7&gt;=$G464,$H$8*$F$15^(FD$7-$G464)*$F$16^$G464,""))</f>
        <v/>
      </c>
      <c r="FE464" s="17" t="str">
        <f t="shared" ref="FE464" si="133545">IF(FE463="","",IF(FE$7&gt;=$G464,$H$8*$F$15^(FE$7-$G464)*$F$16^$G464,""))</f>
        <v/>
      </c>
      <c r="FF464" s="17" t="str">
        <f t="shared" ref="FF464" si="133546">IF(FF463="","",IF(FF$7&gt;=$G464,$H$8*$F$15^(FF$7-$G464)*$F$16^$G464,""))</f>
        <v/>
      </c>
      <c r="FG464" s="17" t="str">
        <f t="shared" ref="FG464" si="133547">IF(FG463="","",IF(FG$7&gt;=$G464,$H$8*$F$15^(FG$7-$G464)*$F$16^$G464,""))</f>
        <v/>
      </c>
      <c r="FH464" s="17" t="str">
        <f t="shared" ref="FH464" si="133548">IF(FH463="","",IF(FH$7&gt;=$G464,$H$8*$F$15^(FH$7-$G464)*$F$16^$G464,""))</f>
        <v/>
      </c>
      <c r="FI464" s="17" t="str">
        <f t="shared" ref="FI464" si="133549">IF(FI463="","",IF(FI$7&gt;=$G464,$H$8*$F$15^(FI$7-$G464)*$F$16^$G464,""))</f>
        <v/>
      </c>
      <c r="FJ464" s="17" t="str">
        <f t="shared" ref="FJ464" si="133550">IF(FJ463="","",IF(FJ$7&gt;=$G464,$H$8*$F$15^(FJ$7-$G464)*$F$16^$G464,""))</f>
        <v/>
      </c>
      <c r="FK464" s="17" t="str">
        <f t="shared" ref="FK464" si="133551">IF(FK463="","",IF(FK$7&gt;=$G464,$H$8*$F$15^(FK$7-$G464)*$F$16^$G464,""))</f>
        <v/>
      </c>
      <c r="FL464" s="17" t="str">
        <f t="shared" ref="FL464" si="133552">IF(FL463="","",IF(FL$7&gt;=$G464,$H$8*$F$15^(FL$7-$G464)*$F$16^$G464,""))</f>
        <v/>
      </c>
      <c r="FM464" s="17" t="str">
        <f t="shared" ref="FM464" si="133553">IF(FM463="","",IF(FM$7&gt;=$G464,$H$8*$F$15^(FM$7-$G464)*$F$16^$G464,""))</f>
        <v/>
      </c>
      <c r="FN464" s="17" t="str">
        <f t="shared" ref="FN464" si="133554">IF(FN463="","",IF(FN$7&gt;=$G464,$H$8*$F$15^(FN$7-$G464)*$F$16^$G464,""))</f>
        <v/>
      </c>
      <c r="FO464" s="17" t="str">
        <f t="shared" ref="FO464" si="133555">IF(FO463="","",IF(FO$7&gt;=$G464,$H$8*$F$15^(FO$7-$G464)*$F$16^$G464,""))</f>
        <v/>
      </c>
      <c r="FP464" s="17" t="str">
        <f t="shared" ref="FP464" si="133556">IF(FP463="","",IF(FP$7&gt;=$G464,$H$8*$F$15^(FP$7-$G464)*$F$16^$G464,""))</f>
        <v/>
      </c>
      <c r="FQ464" s="17" t="str">
        <f t="shared" ref="FQ464" si="133557">IF(FQ463="","",IF(FQ$7&gt;=$G464,$H$8*$F$15^(FQ$7-$G464)*$F$16^$G464,""))</f>
        <v/>
      </c>
      <c r="FR464" s="17" t="str">
        <f t="shared" ref="FR464" si="133558">IF(FR463="","",IF(FR$7&gt;=$G464,$H$8*$F$15^(FR$7-$G464)*$F$16^$G464,""))</f>
        <v/>
      </c>
      <c r="FS464" s="17" t="str">
        <f t="shared" ref="FS464" si="133559">IF(FS463="","",IF(FS$7&gt;=$G464,$H$8*$F$15^(FS$7-$G464)*$F$16^$G464,""))</f>
        <v/>
      </c>
      <c r="FT464" s="17" t="str">
        <f t="shared" ref="FT464" si="133560">IF(FT463="","",IF(FT$7&gt;=$G464,$H$8*$F$15^(FT$7-$G464)*$F$16^$G464,""))</f>
        <v/>
      </c>
      <c r="FU464" s="17" t="str">
        <f t="shared" ref="FU464" si="133561">IF(FU463="","",IF(FU$7&gt;=$G464,$H$8*$F$15^(FU$7-$G464)*$F$16^$G464,""))</f>
        <v/>
      </c>
      <c r="FV464" s="17" t="str">
        <f t="shared" ref="FV464" si="133562">IF(FV463="","",IF(FV$7&gt;=$G464,$H$8*$F$15^(FV$7-$G464)*$F$16^$G464,""))</f>
        <v/>
      </c>
      <c r="FW464" s="17" t="str">
        <f t="shared" ref="FW464" si="133563">IF(FW463="","",IF(FW$7&gt;=$G464,$H$8*$F$15^(FW$7-$G464)*$F$16^$G464,""))</f>
        <v/>
      </c>
      <c r="FX464" s="17" t="str">
        <f t="shared" ref="FX464" si="133564">IF(FX463="","",IF(FX$7&gt;=$G464,$H$8*$F$15^(FX$7-$G464)*$F$16^$G464,""))</f>
        <v/>
      </c>
      <c r="FY464" s="17" t="str">
        <f t="shared" ref="FY464" si="133565">IF(FY463="","",IF(FY$7&gt;=$G464,$H$8*$F$15^(FY$7-$G464)*$F$16^$G464,""))</f>
        <v/>
      </c>
      <c r="FZ464" s="17" t="str">
        <f t="shared" ref="FZ464" si="133566">IF(FZ463="","",IF(FZ$7&gt;=$G464,$H$8*$F$15^(FZ$7-$G464)*$F$16^$G464,""))</f>
        <v/>
      </c>
      <c r="GA464" s="17" t="str">
        <f t="shared" ref="GA464" si="133567">IF(GA463="","",IF(GA$7&gt;=$G464,$H$8*$F$15^(GA$7-$G464)*$F$16^$G464,""))</f>
        <v/>
      </c>
      <c r="GB464" s="17" t="str">
        <f t="shared" ref="GB464" si="133568">IF(GB463="","",IF(GB$7&gt;=$G464,$H$8*$F$15^(GB$7-$G464)*$F$16^$G464,""))</f>
        <v/>
      </c>
      <c r="GC464" s="17" t="str">
        <f t="shared" ref="GC464" si="133569">IF(GC463="","",IF(GC$7&gt;=$G464,$H$8*$F$15^(GC$7-$G464)*$F$16^$G464,""))</f>
        <v/>
      </c>
      <c r="GD464" s="17" t="str">
        <f t="shared" ref="GD464" si="133570">IF(GD463="","",IF(GD$7&gt;=$G464,$H$8*$F$15^(GD$7-$G464)*$F$16^$G464,""))</f>
        <v/>
      </c>
      <c r="GE464" s="17" t="str">
        <f t="shared" ref="GE464" si="133571">IF(GE463="","",IF(GE$7&gt;=$G464,$H$8*$F$15^(GE$7-$G464)*$F$16^$G464,""))</f>
        <v/>
      </c>
      <c r="GF464" s="17" t="str">
        <f t="shared" ref="GF464" si="133572">IF(GF463="","",IF(GF$7&gt;=$G464,$H$8*$F$15^(GF$7-$G464)*$F$16^$G464,""))</f>
        <v/>
      </c>
      <c r="GG464" s="17" t="str">
        <f t="shared" ref="GG464" si="133573">IF(GG463="","",IF(GG$7&gt;=$G464,$H$8*$F$15^(GG$7-$G464)*$F$16^$G464,""))</f>
        <v/>
      </c>
      <c r="GH464" s="17" t="str">
        <f t="shared" ref="GH464" si="133574">IF(GH463="","",IF(GH$7&gt;=$G464,$H$8*$F$15^(GH$7-$G464)*$F$16^$G464,""))</f>
        <v/>
      </c>
      <c r="GI464" s="17" t="str">
        <f t="shared" ref="GI464" si="133575">IF(GI463="","",IF(GI$7&gt;=$G464,$H$8*$F$15^(GI$7-$G464)*$F$16^$G464,""))</f>
        <v/>
      </c>
      <c r="GJ464" s="17" t="str">
        <f t="shared" ref="GJ464" si="133576">IF(GJ463="","",IF(GJ$7&gt;=$G464,$H$8*$F$15^(GJ$7-$G464)*$F$16^$G464,""))</f>
        <v/>
      </c>
      <c r="GK464" s="17" t="str">
        <f t="shared" ref="GK464" si="133577">IF(GK463="","",IF(GK$7&gt;=$G464,$H$8*$F$15^(GK$7-$G464)*$F$16^$G464,""))</f>
        <v/>
      </c>
      <c r="GL464" s="17" t="str">
        <f t="shared" ref="GL464" si="133578">IF(GL463="","",IF(GL$7&gt;=$G464,$H$8*$F$15^(GL$7-$G464)*$F$16^$G464,""))</f>
        <v/>
      </c>
      <c r="GM464" s="17" t="str">
        <f t="shared" ref="GM464" si="133579">IF(GM463="","",IF(GM$7&gt;=$G464,$H$8*$F$15^(GM$7-$G464)*$F$16^$G464,""))</f>
        <v/>
      </c>
      <c r="GN464" s="17" t="str">
        <f t="shared" ref="GN464" si="133580">IF(GN463="","",IF(GN$7&gt;=$G464,$H$8*$F$15^(GN$7-$G464)*$F$16^$G464,""))</f>
        <v/>
      </c>
      <c r="GO464" s="17" t="str">
        <f t="shared" ref="GO464" si="133581">IF(GO463="","",IF(GO$7&gt;=$G464,$H$8*$F$15^(GO$7-$G464)*$F$16^$G464,""))</f>
        <v/>
      </c>
      <c r="GP464" s="17" t="str">
        <f t="shared" ref="GP464" si="133582">IF(GP463="","",IF(GP$7&gt;=$G464,$H$8*$F$15^(GP$7-$G464)*$F$16^$G464,""))</f>
        <v/>
      </c>
      <c r="GQ464" s="17" t="str">
        <f t="shared" ref="GQ464" si="133583">IF(GQ463="","",IF(GQ$7&gt;=$G464,$H$8*$F$15^(GQ$7-$G464)*$F$16^$G464,""))</f>
        <v/>
      </c>
      <c r="GR464" s="17" t="str">
        <f t="shared" ref="GR464" si="133584">IF(GR463="","",IF(GR$7&gt;=$G464,$H$8*$F$15^(GR$7-$G464)*$F$16^$G464,""))</f>
        <v/>
      </c>
      <c r="GS464" s="17" t="str">
        <f t="shared" ref="GS464" si="133585">IF(GS463="","",IF(GS$7&gt;=$G464,$H$8*$F$15^(GS$7-$G464)*$F$16^$G464,""))</f>
        <v/>
      </c>
      <c r="GT464" s="17" t="str">
        <f t="shared" ref="GT464" si="133586">IF(GT463="","",IF(GT$7&gt;=$G464,$H$8*$F$15^(GT$7-$G464)*$F$16^$G464,""))</f>
        <v/>
      </c>
      <c r="GU464" s="17" t="str">
        <f t="shared" ref="GU464" si="133587">IF(GU463="","",IF(GU$7&gt;=$G464,$H$8*$F$15^(GU$7-$G464)*$F$16^$G464,""))</f>
        <v/>
      </c>
      <c r="GV464" s="17" t="str">
        <f t="shared" ref="GV464" si="133588">IF(GV463="","",IF(GV$7&gt;=$G464,$H$8*$F$15^(GV$7-$G464)*$F$16^$G464,""))</f>
        <v/>
      </c>
      <c r="GW464" s="17" t="str">
        <f t="shared" ref="GW464" si="133589">IF(GW463="","",IF(GW$7&gt;=$G464,$H$8*$F$15^(GW$7-$G464)*$F$16^$G464,""))</f>
        <v/>
      </c>
      <c r="GX464" s="17" t="str">
        <f t="shared" ref="GX464" si="133590">IF(GX463="","",IF(GX$7&gt;=$G464,$H$8*$F$15^(GX$7-$G464)*$F$16^$G464,""))</f>
        <v/>
      </c>
      <c r="GY464" s="17" t="str">
        <f t="shared" ref="GY464" si="133591">IF(GY463="","",IF(GY$7&gt;=$G464,$H$8*$F$15^(GY$7-$G464)*$F$16^$G464,""))</f>
        <v/>
      </c>
      <c r="GZ464" s="17" t="str">
        <f t="shared" ref="GZ464" si="133592">IF(GZ463="","",IF(GZ$7&gt;=$G464,$H$8*$F$15^(GZ$7-$G464)*$F$16^$G464,""))</f>
        <v/>
      </c>
      <c r="HA464" s="17" t="str">
        <f t="shared" ref="HA464" si="133593">IF(HA463="","",IF(HA$7&gt;=$G464,$H$8*$F$15^(HA$7-$G464)*$F$16^$G464,""))</f>
        <v/>
      </c>
      <c r="HB464" s="17" t="str">
        <f t="shared" ref="HB464" si="133594">IF(HB463="","",IF(HB$7&gt;=$G464,$H$8*$F$15^(HB$7-$G464)*$F$16^$G464,""))</f>
        <v/>
      </c>
      <c r="HC464" s="17" t="str">
        <f t="shared" ref="HC464" si="133595">IF(HC463="","",IF(HC$7&gt;=$G464,$H$8*$F$15^(HC$7-$G464)*$F$16^$G464,""))</f>
        <v/>
      </c>
      <c r="HD464" s="17" t="str">
        <f t="shared" ref="HD464" si="133596">IF(HD463="","",IF(HD$7&gt;=$G464,$H$8*$F$15^(HD$7-$G464)*$F$16^$G464,""))</f>
        <v/>
      </c>
      <c r="HE464" s="17" t="str">
        <f t="shared" ref="HE464" si="133597">IF(HE463="","",IF(HE$7&gt;=$G464,$H$8*$F$15^(HE$7-$G464)*$F$16^$G464,""))</f>
        <v/>
      </c>
      <c r="HF464" s="17" t="str">
        <f t="shared" ref="HF464" si="133598">IF(HF463="","",IF(HF$7&gt;=$G464,$H$8*$F$15^(HF$7-$G464)*$F$16^$G464,""))</f>
        <v/>
      </c>
      <c r="HG464" s="17" t="str">
        <f t="shared" ref="HG464" si="133599">IF(HG463="","",IF(HG$7&gt;=$G464,$H$8*$F$15^(HG$7-$G464)*$F$16^$G464,""))</f>
        <v/>
      </c>
      <c r="HH464" s="17" t="str">
        <f t="shared" ref="HH464" si="133600">IF(HH463="","",IF(HH$7&gt;=$G464,$H$8*$F$15^(HH$7-$G464)*$F$16^$G464,""))</f>
        <v/>
      </c>
      <c r="HI464" s="17" t="str">
        <f t="shared" ref="HI464" si="133601">IF(HI463="","",IF(HI$7&gt;=$G464,$H$8*$F$15^(HI$7-$G464)*$F$16^$G464,""))</f>
        <v/>
      </c>
      <c r="HJ464" s="17" t="str">
        <f t="shared" ref="HJ464" si="133602">IF(HJ463="","",IF(HJ$7&gt;=$G464,$H$8*$F$15^(HJ$7-$G464)*$F$16^$G464,""))</f>
        <v/>
      </c>
      <c r="HK464" s="17" t="str">
        <f t="shared" ref="HK464" si="133603">IF(HK463="","",IF(HK$7&gt;=$G464,$H$8*$F$15^(HK$7-$G464)*$F$16^$G464,""))</f>
        <v/>
      </c>
      <c r="HL464" s="17" t="str">
        <f t="shared" ref="HL464" si="133604">IF(HL463="","",IF(HL$7&gt;=$G464,$H$8*$F$15^(HL$7-$G464)*$F$16^$G464,""))</f>
        <v/>
      </c>
      <c r="HM464" s="17" t="str">
        <f t="shared" ref="HM464" si="133605">IF(HM463="","",IF(HM$7&gt;=$G464,$H$8*$F$15^(HM$7-$G464)*$F$16^$G464,""))</f>
        <v/>
      </c>
      <c r="HN464" s="17" t="str">
        <f t="shared" ref="HN464" si="133606">IF(HN463="","",IF(HN$7&gt;=$G464,$H$8*$F$15^(HN$7-$G464)*$F$16^$G464,""))</f>
        <v/>
      </c>
      <c r="HO464" s="17" t="str">
        <f t="shared" ref="HO464" si="133607">IF(HO463="","",IF(HO$7&gt;=$G464,$H$8*$F$15^(HO$7-$G464)*$F$16^$G464,""))</f>
        <v/>
      </c>
      <c r="HP464" s="17" t="str">
        <f t="shared" ref="HP464" si="133608">IF(HP463="","",IF(HP$7&gt;=$G464,$H$8*$F$15^(HP$7-$G464)*$F$16^$G464,""))</f>
        <v/>
      </c>
      <c r="HQ464" s="17" t="str">
        <f t="shared" ref="HQ464" si="133609">IF(HQ463="","",IF(HQ$7&gt;=$G464,$H$8*$F$15^(HQ$7-$G464)*$F$16^$G464,""))</f>
        <v/>
      </c>
      <c r="HR464" s="17" t="str">
        <f t="shared" ref="HR464" si="133610">IF(HR463="","",IF(HR$7&gt;=$G464,$H$8*$F$15^(HR$7-$G464)*$F$16^$G464,""))</f>
        <v/>
      </c>
      <c r="HS464" s="17" t="str">
        <f t="shared" ref="HS464" si="133611">IF(HS463="","",IF(HS$7&gt;=$G464,$H$8*$F$15^(HS$7-$G464)*$F$16^$G464,""))</f>
        <v/>
      </c>
      <c r="HT464" s="17" t="str">
        <f t="shared" ref="HT464" si="133612">IF(HT463="","",IF(HT$7&gt;=$G464,$H$8*$F$15^(HT$7-$G464)*$F$16^$G464,""))</f>
        <v/>
      </c>
      <c r="HU464" s="17" t="str">
        <f t="shared" ref="HU464" si="133613">IF(HU463="","",IF(HU$7&gt;=$G464,$H$8*$F$15^(HU$7-$G464)*$F$16^$G464,""))</f>
        <v/>
      </c>
      <c r="HV464" s="17" t="str">
        <f t="shared" ref="HV464" si="133614">IF(HV463="","",IF(HV$7&gt;=$G464,$H$8*$F$15^(HV$7-$G464)*$F$16^$G464,""))</f>
        <v/>
      </c>
      <c r="HW464" s="17" t="str">
        <f t="shared" ref="HW464" si="133615">IF(HW463="","",IF(HW$7&gt;=$G464,$H$8*$F$15^(HW$7-$G464)*$F$16^$G464,""))</f>
        <v/>
      </c>
      <c r="HX464" s="17" t="str">
        <f t="shared" ref="HX464" si="133616">IF(HX463="","",IF(HX$7&gt;=$G464,$H$8*$F$15^(HX$7-$G464)*$F$16^$G464,""))</f>
        <v/>
      </c>
      <c r="HY464" s="17" t="str">
        <f t="shared" ref="HY464" si="133617">IF(HY463="","",IF(HY$7&gt;=$G464,$H$8*$F$15^(HY$7-$G464)*$F$16^$G464,""))</f>
        <v/>
      </c>
      <c r="HZ464" s="17" t="str">
        <f t="shared" ref="HZ464" si="133618">IF(HZ463="","",IF(HZ$7&gt;=$G464,$H$8*$F$15^(HZ$7-$G464)*$F$16^$G464,""))</f>
        <v/>
      </c>
      <c r="IA464" s="17" t="str">
        <f t="shared" ref="IA464" si="133619">IF(IA463="","",IF(IA$7&gt;=$G464,$H$8*$F$15^(IA$7-$G464)*$F$16^$G464,""))</f>
        <v/>
      </c>
      <c r="IB464" s="17" t="str">
        <f t="shared" ref="IB464" si="133620">IF(IB463="","",IF(IB$7&gt;=$G464,$H$8*$F$15^(IB$7-$G464)*$F$16^$G464,""))</f>
        <v/>
      </c>
      <c r="IC464" s="17" t="str">
        <f t="shared" ref="IC464" si="133621">IF(IC463="","",IF(IC$7&gt;=$G464,$H$8*$F$15^(IC$7-$G464)*$F$16^$G464,""))</f>
        <v/>
      </c>
      <c r="ID464" s="17" t="str">
        <f t="shared" ref="ID464" si="133622">IF(ID463="","",IF(ID$7&gt;=$G464,$H$8*$F$15^(ID$7-$G464)*$F$16^$G464,""))</f>
        <v/>
      </c>
      <c r="IE464" s="17" t="str">
        <f t="shared" ref="IE464" si="133623">IF(IE463="","",IF(IE$7&gt;=$G464,$H$8*$F$15^(IE$7-$G464)*$F$16^$G464,""))</f>
        <v/>
      </c>
      <c r="IF464" s="17" t="str">
        <f t="shared" ref="IF464" si="133624">IF(IF463="","",IF(IF$7&gt;=$G464,$H$8*$F$15^(IF$7-$G464)*$F$16^$G464,""))</f>
        <v/>
      </c>
      <c r="IG464" s="17" t="str">
        <f t="shared" ref="IG464" si="133625">IF(IG463="","",IF(IG$7&gt;=$G464,$H$8*$F$15^(IG$7-$G464)*$F$16^$G464,""))</f>
        <v/>
      </c>
      <c r="IH464" s="17" t="str">
        <f t="shared" ref="IH464" si="133626">IF(IH463="","",IF(IH$7&gt;=$G464,$H$8*$F$15^(IH$7-$G464)*$F$16^$G464,""))</f>
        <v/>
      </c>
      <c r="II464" s="17" t="str">
        <f t="shared" ref="II464" si="133627">IF(II463="","",IF(II$7&gt;=$G464,$H$8*$F$15^(II$7-$G464)*$F$16^$G464,""))</f>
        <v/>
      </c>
      <c r="IJ464" s="17" t="str">
        <f t="shared" ref="IJ464" si="133628">IF(IJ463="","",IF(IJ$7&gt;=$G464,$H$8*$F$15^(IJ$7-$G464)*$F$16^$G464,""))</f>
        <v/>
      </c>
      <c r="IK464" s="17" t="str">
        <f t="shared" ref="IK464" si="133629">IF(IK463="","",IF(IK$7&gt;=$G464,$H$8*$F$15^(IK$7-$G464)*$F$16^$G464,""))</f>
        <v/>
      </c>
      <c r="IL464" s="17" t="str">
        <f t="shared" ref="IL464" si="133630">IF(IL463="","",IF(IL$7&gt;=$G464,$H$8*$F$15^(IL$7-$G464)*$F$16^$G464,""))</f>
        <v/>
      </c>
      <c r="IM464" s="17" t="str">
        <f t="shared" ref="IM464" si="133631">IF(IM463="","",IF(IM$7&gt;=$G464,$H$8*$F$15^(IM$7-$G464)*$F$16^$G464,""))</f>
        <v/>
      </c>
      <c r="IN464" s="17" t="str">
        <f t="shared" ref="IN464" si="133632">IF(IN463="","",IF(IN$7&gt;=$G464,$H$8*$F$15^(IN$7-$G464)*$F$16^$G464,""))</f>
        <v/>
      </c>
      <c r="IO464" s="17" t="str">
        <f t="shared" ref="IO464" si="133633">IF(IO463="","",IF(IO$7&gt;=$G464,$H$8*$F$15^(IO$7-$G464)*$F$16^$G464,""))</f>
        <v/>
      </c>
      <c r="IP464" s="17" t="str">
        <f t="shared" ref="IP464" si="133634">IF(IP463="","",IF(IP$7&gt;=$G464,$H$8*$F$15^(IP$7-$G464)*$F$16^$G464,""))</f>
        <v/>
      </c>
      <c r="IQ464" s="17" t="str">
        <f t="shared" ref="IQ464" si="133635">IF(IQ463="","",IF(IQ$7&gt;=$G464,$H$8*$F$15^(IQ$7-$G464)*$F$16^$G464,""))</f>
        <v/>
      </c>
      <c r="IR464" s="17" t="str">
        <f t="shared" ref="IR464" si="133636">IF(IR463="","",IF(IR$7&gt;=$G464,$H$8*$F$15^(IR$7-$G464)*$F$16^$G464,""))</f>
        <v/>
      </c>
      <c r="IS464" s="17" t="str">
        <f t="shared" ref="IS464" si="133637">IF(IS463="","",IF(IS$7&gt;=$G464,$H$8*$F$15^(IS$7-$G464)*$F$16^$G464,""))</f>
        <v/>
      </c>
      <c r="IT464" s="17" t="str">
        <f t="shared" ref="IT464" si="133638">IF(IT463="","",IF(IT$7&gt;=$G464,$H$8*$F$15^(IT$7-$G464)*$F$16^$G464,""))</f>
        <v/>
      </c>
      <c r="IU464" s="17" t="str">
        <f t="shared" ref="IU464" si="133639">IF(IU463="","",IF(IU$7&gt;=$G464,$H$8*$F$15^(IU$7-$G464)*$F$16^$G464,""))</f>
        <v/>
      </c>
      <c r="IV464" s="17" t="str">
        <f t="shared" ref="IV464" si="133640">IF(IV463="","",IF(IV$7&gt;=$G464,$H$8*$F$15^(IV$7-$G464)*$F$16^$G464,""))</f>
        <v/>
      </c>
      <c r="IW464" s="17" t="str">
        <f t="shared" ref="IW464" si="133641">IF(IW463="","",IF(IW$7&gt;=$G464,$H$8*$F$15^(IW$7-$G464)*$F$16^$G464,""))</f>
        <v/>
      </c>
      <c r="IX464" s="17" t="str">
        <f t="shared" ref="IX464" si="133642">IF(IX463="","",IF(IX$7&gt;=$G464,$H$8*$F$15^(IX$7-$G464)*$F$16^$G464,""))</f>
        <v/>
      </c>
      <c r="IY464" s="17" t="str">
        <f t="shared" ref="IY464" si="133643">IF(IY463="","",IF(IY$7&gt;=$G464,$H$8*$F$15^(IY$7-$G464)*$F$16^$G464,""))</f>
        <v/>
      </c>
      <c r="IZ464" s="17" t="str">
        <f t="shared" ref="IZ464" si="133644">IF(IZ463="","",IF(IZ$7&gt;=$G464,$H$8*$F$15^(IZ$7-$G464)*$F$16^$G464,""))</f>
        <v/>
      </c>
      <c r="JA464" s="17" t="str">
        <f t="shared" ref="JA464" si="133645">IF(JA463="","",IF(JA$7&gt;=$G464,$H$8*$F$15^(JA$7-$G464)*$F$16^$G464,""))</f>
        <v/>
      </c>
      <c r="JB464" s="17" t="str">
        <f t="shared" ref="JB464" si="133646">IF(JB463="","",IF(JB$7&gt;=$G464,$H$8*$F$15^(JB$7-$G464)*$F$16^$G464,""))</f>
        <v/>
      </c>
      <c r="JC464" s="17" t="str">
        <f t="shared" ref="JC464" si="133647">IF(JC463="","",IF(JC$7&gt;=$G464,$H$8*$F$15^(JC$7-$G464)*$F$16^$G464,""))</f>
        <v/>
      </c>
      <c r="JD464" s="17" t="str">
        <f t="shared" ref="JD464" si="133648">IF(JD463="","",IF(JD$7&gt;=$G464,$H$8*$F$15^(JD$7-$G464)*$F$16^$G464,""))</f>
        <v/>
      </c>
      <c r="JE464" s="17" t="str">
        <f t="shared" ref="JE464" si="133649">IF(JE463="","",IF(JE$7&gt;=$G464,$H$8*$F$15^(JE$7-$G464)*$F$16^$G464,""))</f>
        <v/>
      </c>
      <c r="JF464" s="17" t="str">
        <f t="shared" ref="JF464" si="133650">IF(JF463="","",IF(JF$7&gt;=$G464,$H$8*$F$15^(JF$7-$G464)*$F$16^$G464,""))</f>
        <v/>
      </c>
      <c r="JG464" s="17" t="str">
        <f t="shared" ref="JG464" si="133651">IF(JG463="","",IF(JG$7&gt;=$G464,$H$8*$F$15^(JG$7-$G464)*$F$16^$G464,""))</f>
        <v/>
      </c>
      <c r="JH464" s="17" t="str">
        <f t="shared" ref="JH464" si="133652">IF(JH463="","",IF(JH$7&gt;=$G464,$H$8*$F$15^(JH$7-$G464)*$F$16^$G464,""))</f>
        <v/>
      </c>
      <c r="JI464" s="17" t="str">
        <f t="shared" ref="JI464" si="133653">IF(JI463="","",IF(JI$7&gt;=$G464,$H$8*$F$15^(JI$7-$G464)*$F$16^$G464,""))</f>
        <v/>
      </c>
      <c r="JJ464" s="17" t="str">
        <f t="shared" ref="JJ464" si="133654">IF(JJ463="","",IF(JJ$7&gt;=$G464,$H$8*$F$15^(JJ$7-$G464)*$F$16^$G464,""))</f>
        <v/>
      </c>
      <c r="JK464" s="17" t="str">
        <f t="shared" ref="JK464" si="133655">IF(JK463="","",IF(JK$7&gt;=$G464,$H$8*$F$15^(JK$7-$G464)*$F$16^$G464,""))</f>
        <v/>
      </c>
      <c r="JL464" s="17" t="str">
        <f t="shared" ref="JL464" si="133656">IF(JL463="","",IF(JL$7&gt;=$G464,$H$8*$F$15^(JL$7-$G464)*$F$16^$G464,""))</f>
        <v/>
      </c>
      <c r="JM464" s="17" t="str">
        <f t="shared" ref="JM464" si="133657">IF(JM463="","",IF(JM$7&gt;=$G464,$H$8*$F$15^(JM$7-$G464)*$F$16^$G464,""))</f>
        <v/>
      </c>
      <c r="JN464" s="17" t="str">
        <f t="shared" ref="JN464" si="133658">IF(JN463="","",IF(JN$7&gt;=$G464,$H$8*$F$15^(JN$7-$G464)*$F$16^$G464,""))</f>
        <v/>
      </c>
      <c r="JO464" s="17" t="str">
        <f t="shared" ref="JO464" si="133659">IF(JO463="","",IF(JO$7&gt;=$G464,$H$8*$F$15^(JO$7-$G464)*$F$16^$G464,""))</f>
        <v/>
      </c>
      <c r="JP464" s="17" t="str">
        <f t="shared" ref="JP464" si="133660">IF(JP463="","",IF(JP$7&gt;=$G464,$H$8*$F$15^(JP$7-$G464)*$F$16^$G464,""))</f>
        <v/>
      </c>
      <c r="JQ464" s="17" t="str">
        <f t="shared" ref="JQ464" si="133661">IF(JQ463="","",IF(JQ$7&gt;=$G464,$H$8*$F$15^(JQ$7-$G464)*$F$16^$G464,""))</f>
        <v/>
      </c>
      <c r="JR464" s="17" t="str">
        <f t="shared" ref="JR464" si="133662">IF(JR463="","",IF(JR$7&gt;=$G464,$H$8*$F$15^(JR$7-$G464)*$F$16^$G464,""))</f>
        <v/>
      </c>
      <c r="JS464" s="17" t="str">
        <f t="shared" ref="JS464" si="133663">IF(JS463="","",IF(JS$7&gt;=$G464,$H$8*$F$15^(JS$7-$G464)*$F$16^$G464,""))</f>
        <v/>
      </c>
      <c r="JT464" s="17" t="str">
        <f t="shared" ref="JT464" si="133664">IF(JT463="","",IF(JT$7&gt;=$G464,$H$8*$F$15^(JT$7-$G464)*$F$16^$G464,""))</f>
        <v/>
      </c>
      <c r="JU464" s="17" t="str">
        <f t="shared" ref="JU464" si="133665">IF(JU463="","",IF(JU$7&gt;=$G464,$H$8*$F$15^(JU$7-$G464)*$F$16^$G464,""))</f>
        <v/>
      </c>
      <c r="JV464" s="17" t="str">
        <f t="shared" ref="JV464" si="133666">IF(JV463="","",IF(JV$7&gt;=$G464,$H$8*$F$15^(JV$7-$G464)*$F$16^$G464,""))</f>
        <v/>
      </c>
      <c r="JW464" s="17" t="str">
        <f t="shared" ref="JW464" si="133667">IF(JW463="","",IF(JW$7&gt;=$G464,$H$8*$F$15^(JW$7-$G464)*$F$16^$G464,""))</f>
        <v/>
      </c>
      <c r="JX464" s="17" t="str">
        <f t="shared" ref="JX464" si="133668">IF(JX463="","",IF(JX$7&gt;=$G464,$H$8*$F$15^(JX$7-$G464)*$F$16^$G464,""))</f>
        <v/>
      </c>
      <c r="JY464" s="17" t="str">
        <f t="shared" ref="JY464" si="133669">IF(JY463="","",IF(JY$7&gt;=$G464,$H$8*$F$15^(JY$7-$G464)*$F$16^$G464,""))</f>
        <v/>
      </c>
      <c r="JZ464" s="17" t="str">
        <f t="shared" ref="JZ464" si="133670">IF(JZ463="","",IF(JZ$7&gt;=$G464,$H$8*$F$15^(JZ$7-$G464)*$F$16^$G464,""))</f>
        <v/>
      </c>
      <c r="KA464" s="17" t="str">
        <f t="shared" ref="KA464" si="133671">IF(KA463="","",IF(KA$7&gt;=$G464,$H$8*$F$15^(KA$7-$G464)*$F$16^$G464,""))</f>
        <v/>
      </c>
      <c r="KB464" s="17" t="str">
        <f t="shared" ref="KB464" si="133672">IF(KB463="","",IF(KB$7&gt;=$G464,$H$8*$F$15^(KB$7-$G464)*$F$16^$G464,""))</f>
        <v/>
      </c>
      <c r="KC464" s="17" t="str">
        <f t="shared" ref="KC464" si="133673">IF(KC463="","",IF(KC$7&gt;=$G464,$H$8*$F$15^(KC$7-$G464)*$F$16^$G464,""))</f>
        <v/>
      </c>
      <c r="KD464" s="17" t="str">
        <f t="shared" ref="KD464" si="133674">IF(KD463="","",IF(KD$7&gt;=$G464,$H$8*$F$15^(KD$7-$G464)*$F$16^$G464,""))</f>
        <v/>
      </c>
      <c r="KE464" s="17" t="str">
        <f t="shared" ref="KE464" si="133675">IF(KE463="","",IF(KE$7&gt;=$G464,$H$8*$F$15^(KE$7-$G464)*$F$16^$G464,""))</f>
        <v/>
      </c>
      <c r="KF464" s="17" t="str">
        <f t="shared" ref="KF464" si="133676">IF(KF463="","",IF(KF$7&gt;=$G464,$H$8*$F$15^(KF$7-$G464)*$F$16^$G464,""))</f>
        <v/>
      </c>
      <c r="KG464" s="17" t="str">
        <f t="shared" ref="KG464" si="133677">IF(KG463="","",IF(KG$7&gt;=$G464,$H$8*$F$15^(KG$7-$G464)*$F$16^$G464,""))</f>
        <v/>
      </c>
      <c r="KH464" s="17" t="str">
        <f t="shared" ref="KH464" si="133678">IF(KH463="","",IF(KH$7&gt;=$G464,$H$8*$F$15^(KH$7-$G464)*$F$16^$G464,""))</f>
        <v/>
      </c>
      <c r="KI464" s="17" t="str">
        <f t="shared" ref="KI464" si="133679">IF(KI463="","",IF(KI$7&gt;=$G464,$H$8*$F$15^(KI$7-$G464)*$F$16^$G464,""))</f>
        <v/>
      </c>
      <c r="KJ464" s="17" t="str">
        <f t="shared" ref="KJ464" si="133680">IF(KJ463="","",IF(KJ$7&gt;=$G464,$H$8*$F$15^(KJ$7-$G464)*$F$16^$G464,""))</f>
        <v/>
      </c>
      <c r="KK464" s="17" t="str">
        <f t="shared" ref="KK464" si="133681">IF(KK463="","",IF(KK$7&gt;=$G464,$H$8*$F$15^(KK$7-$G464)*$F$16^$G464,""))</f>
        <v/>
      </c>
      <c r="KL464" s="17" t="str">
        <f t="shared" ref="KL464" si="133682">IF(KL463="","",IF(KL$7&gt;=$G464,$H$8*$F$15^(KL$7-$G464)*$F$16^$G464,""))</f>
        <v/>
      </c>
      <c r="KM464" s="17" t="str">
        <f t="shared" ref="KM464" si="133683">IF(KM463="","",IF(KM$7&gt;=$G464,$H$8*$F$15^(KM$7-$G464)*$F$16^$G464,""))</f>
        <v/>
      </c>
      <c r="KN464" s="17" t="str">
        <f t="shared" ref="KN464" si="133684">IF(KN463="","",IF(KN$7&gt;=$G464,$H$8*$F$15^(KN$7-$G464)*$F$16^$G464,""))</f>
        <v/>
      </c>
      <c r="KO464" s="17" t="str">
        <f t="shared" ref="KO464" si="133685">IF(KO463="","",IF(KO$7&gt;=$G464,$H$8*$F$15^(KO$7-$G464)*$F$16^$G464,""))</f>
        <v/>
      </c>
      <c r="KP464" s="17" t="str">
        <f t="shared" ref="KP464" si="133686">IF(KP463="","",IF(KP$7&gt;=$G464,$H$8*$F$15^(KP$7-$G464)*$F$16^$G464,""))</f>
        <v/>
      </c>
      <c r="KQ464" s="17" t="str">
        <f t="shared" ref="KQ464" si="133687">IF(KQ463="","",IF(KQ$7&gt;=$G464,$H$8*$F$15^(KQ$7-$G464)*$F$16^$G464,""))</f>
        <v/>
      </c>
      <c r="KR464" s="17" t="str">
        <f t="shared" ref="KR464" si="133688">IF(KR463="","",IF(KR$7&gt;=$G464,$H$8*$F$15^(KR$7-$G464)*$F$16^$G464,""))</f>
        <v/>
      </c>
      <c r="KS464" s="17" t="str">
        <f t="shared" ref="KS464" si="133689">IF(KS463="","",IF(KS$7&gt;=$G464,$H$8*$F$15^(KS$7-$G464)*$F$16^$G464,""))</f>
        <v/>
      </c>
      <c r="KT464" s="17" t="str">
        <f t="shared" ref="KT464" si="133690">IF(KT463="","",IF(KT$7&gt;=$G464,$H$8*$F$15^(KT$7-$G464)*$F$16^$G464,""))</f>
        <v/>
      </c>
      <c r="KU464" s="17" t="str">
        <f t="shared" ref="KU464" si="133691">IF(KU463="","",IF(KU$7&gt;=$G464,$H$8*$F$15^(KU$7-$G464)*$F$16^$G464,""))</f>
        <v/>
      </c>
      <c r="KV464" s="17" t="str">
        <f t="shared" ref="KV464" si="133692">IF(KV463="","",IF(KV$7&gt;=$G464,$H$8*$F$15^(KV$7-$G464)*$F$16^$G464,""))</f>
        <v/>
      </c>
      <c r="KW464" s="17" t="str">
        <f t="shared" ref="KW464" si="133693">IF(KW463="","",IF(KW$7&gt;=$G464,$H$8*$F$15^(KW$7-$G464)*$F$16^$G464,""))</f>
        <v/>
      </c>
      <c r="KX464" s="17" t="str">
        <f t="shared" ref="KX464" si="133694">IF(KX463="","",IF(KX$7&gt;=$G464,$H$8*$F$15^(KX$7-$G464)*$F$16^$G464,""))</f>
        <v/>
      </c>
      <c r="KY464" s="17" t="str">
        <f t="shared" ref="KY464" si="133695">IF(KY463="","",IF(KY$7&gt;=$G464,$H$8*$F$15^(KY$7-$G464)*$F$16^$G464,""))</f>
        <v/>
      </c>
      <c r="KZ464" s="17" t="str">
        <f t="shared" ref="KZ464" si="133696">IF(KZ463="","",IF(KZ$7&gt;=$G464,$H$8*$F$15^(KZ$7-$G464)*$F$16^$G464,""))</f>
        <v/>
      </c>
      <c r="LA464" s="17" t="str">
        <f t="shared" ref="LA464" si="133697">IF(LA463="","",IF(LA$7&gt;=$G464,$H$8*$F$15^(LA$7-$G464)*$F$16^$G464,""))</f>
        <v/>
      </c>
      <c r="LB464" s="17" t="str">
        <f t="shared" ref="LB464" si="133698">IF(LB463="","",IF(LB$7&gt;=$G464,$H$8*$F$15^(LB$7-$G464)*$F$16^$G464,""))</f>
        <v/>
      </c>
      <c r="LC464" s="17" t="str">
        <f t="shared" ref="LC464" si="133699">IF(LC463="","",IF(LC$7&gt;=$G464,$H$8*$F$15^(LC$7-$G464)*$F$16^$G464,""))</f>
        <v/>
      </c>
      <c r="LD464" s="17" t="str">
        <f t="shared" ref="LD464" si="133700">IF(LD463="","",IF(LD$7&gt;=$G464,$H$8*$F$15^(LD$7-$G464)*$F$16^$G464,""))</f>
        <v/>
      </c>
      <c r="LE464" s="17" t="str">
        <f t="shared" ref="LE464" si="133701">IF(LE463="","",IF(LE$7&gt;=$G464,$H$8*$F$15^(LE$7-$G464)*$F$16^$G464,""))</f>
        <v/>
      </c>
      <c r="LF464" s="17" t="str">
        <f t="shared" ref="LF464" si="133702">IF(LF463="","",IF(LF$7&gt;=$G464,$H$8*$F$15^(LF$7-$G464)*$F$16^$G464,""))</f>
        <v/>
      </c>
      <c r="LG464" s="17" t="str">
        <f t="shared" ref="LG464" si="133703">IF(LG463="","",IF(LG$7&gt;=$G464,$H$8*$F$15^(LG$7-$G464)*$F$16^$G464,""))</f>
        <v/>
      </c>
      <c r="LH464" s="17" t="str">
        <f t="shared" ref="LH464" si="133704">IF(LH463="","",IF(LH$7&gt;=$G464,$H$8*$F$15^(LH$7-$G464)*$F$16^$G464,""))</f>
        <v/>
      </c>
      <c r="LI464" s="17" t="str">
        <f t="shared" ref="LI464" si="133705">IF(LI463="","",IF(LI$7&gt;=$G464,$H$8*$F$15^(LI$7-$G464)*$F$16^$G464,""))</f>
        <v/>
      </c>
      <c r="LJ464" s="17" t="str">
        <f t="shared" ref="LJ464" si="133706">IF(LJ463="","",IF(LJ$7&gt;=$G464,$H$8*$F$15^(LJ$7-$G464)*$F$16^$G464,""))</f>
        <v/>
      </c>
      <c r="LK464" s="17" t="str">
        <f t="shared" ref="LK464" si="133707">IF(LK463="","",IF(LK$7&gt;=$G464,$H$8*$F$15^(LK$7-$G464)*$F$16^$G464,""))</f>
        <v/>
      </c>
      <c r="LL464" s="17" t="str">
        <f t="shared" ref="LL464" si="133708">IF(LL463="","",IF(LL$7&gt;=$G464,$H$8*$F$15^(LL$7-$G464)*$F$16^$G464,""))</f>
        <v/>
      </c>
      <c r="LM464" s="17" t="str">
        <f t="shared" ref="LM464" si="133709">IF(LM463="","",IF(LM$7&gt;=$G464,$H$8*$F$15^(LM$7-$G464)*$F$16^$G464,""))</f>
        <v/>
      </c>
      <c r="LN464" s="17" t="str">
        <f t="shared" ref="LN464" si="133710">IF(LN463="","",IF(LN$7&gt;=$G464,$H$8*$F$15^(LN$7-$G464)*$F$16^$G464,""))</f>
        <v/>
      </c>
      <c r="LO464" s="17" t="str">
        <f t="shared" ref="LO464" si="133711">IF(LO463="","",IF(LO$7&gt;=$G464,$H$8*$F$15^(LO$7-$G464)*$F$16^$G464,""))</f>
        <v/>
      </c>
      <c r="LP464" s="17" t="str">
        <f t="shared" ref="LP464" si="133712">IF(LP463="","",IF(LP$7&gt;=$G464,$H$8*$F$15^(LP$7-$G464)*$F$16^$G464,""))</f>
        <v/>
      </c>
      <c r="LQ464" s="17" t="str">
        <f t="shared" ref="LQ464" si="133713">IF(LQ463="","",IF(LQ$7&gt;=$G464,$H$8*$F$15^(LQ$7-$G464)*$F$16^$G464,""))</f>
        <v/>
      </c>
      <c r="LR464" s="17" t="str">
        <f t="shared" ref="LR464" si="133714">IF(LR463="","",IF(LR$7&gt;=$G464,$H$8*$F$15^(LR$7-$G464)*$F$16^$G464,""))</f>
        <v/>
      </c>
      <c r="LS464" s="17" t="str">
        <f t="shared" ref="LS464" si="133715">IF(LS463="","",IF(LS$7&gt;=$G464,$H$8*$F$15^(LS$7-$G464)*$F$16^$G464,""))</f>
        <v/>
      </c>
      <c r="LT464" s="17" t="str">
        <f t="shared" ref="LT464" si="133716">IF(LT463="","",IF(LT$7&gt;=$G464,$H$8*$F$15^(LT$7-$G464)*$F$16^$G464,""))</f>
        <v/>
      </c>
      <c r="LU464" s="17" t="str">
        <f t="shared" ref="LU464" si="133717">IF(LU463="","",IF(LU$7&gt;=$G464,$H$8*$F$15^(LU$7-$G464)*$F$16^$G464,""))</f>
        <v/>
      </c>
      <c r="LV464" s="17" t="str">
        <f t="shared" ref="LV464" si="133718">IF(LV463="","",IF(LV$7&gt;=$G464,$H$8*$F$15^(LV$7-$G464)*$F$16^$G464,""))</f>
        <v/>
      </c>
      <c r="LW464" s="17" t="str">
        <f t="shared" ref="LW464" si="133719">IF(LW463="","",IF(LW$7&gt;=$G464,$H$8*$F$15^(LW$7-$G464)*$F$16^$G464,""))</f>
        <v/>
      </c>
      <c r="LX464" s="17" t="str">
        <f t="shared" ref="LX464" si="133720">IF(LX463="","",IF(LX$7&gt;=$G464,$H$8*$F$15^(LX$7-$G464)*$F$16^$G464,""))</f>
        <v/>
      </c>
      <c r="LY464" s="17" t="str">
        <f t="shared" ref="LY464" si="133721">IF(LY463="","",IF(LY$7&gt;=$G464,$H$8*$F$15^(LY$7-$G464)*$F$16^$G464,""))</f>
        <v/>
      </c>
      <c r="LZ464" s="17" t="str">
        <f t="shared" ref="LZ464" si="133722">IF(LZ463="","",IF(LZ$7&gt;=$G464,$H$8*$F$15^(LZ$7-$G464)*$F$16^$G464,""))</f>
        <v/>
      </c>
      <c r="MA464" s="17" t="str">
        <f t="shared" ref="MA464" si="133723">IF(MA463="","",IF(MA$7&gt;=$G464,$H$8*$F$15^(MA$7-$G464)*$F$16^$G464,""))</f>
        <v/>
      </c>
      <c r="MB464" s="17" t="str">
        <f t="shared" ref="MB464" si="133724">IF(MB463="","",IF(MB$7&gt;=$G464,$H$8*$F$15^(MB$7-$G464)*$F$16^$G464,""))</f>
        <v/>
      </c>
      <c r="MC464" s="17" t="str">
        <f t="shared" ref="MC464" si="133725">IF(MC463="","",IF(MC$7&gt;=$G464,$H$8*$F$15^(MC$7-$G464)*$F$16^$G464,""))</f>
        <v/>
      </c>
      <c r="MD464" s="17" t="str">
        <f t="shared" ref="MD464" si="133726">IF(MD463="","",IF(MD$7&gt;=$G464,$H$8*$F$15^(MD$7-$G464)*$F$16^$G464,""))</f>
        <v/>
      </c>
      <c r="ME464" s="17" t="str">
        <f t="shared" ref="ME464" si="133727">IF(ME463="","",IF(ME$7&gt;=$G464,$H$8*$F$15^(ME$7-$G464)*$F$16^$G464,""))</f>
        <v/>
      </c>
      <c r="MF464" s="17" t="str">
        <f t="shared" ref="MF464" si="133728">IF(MF463="","",IF(MF$7&gt;=$G464,$H$8*$F$15^(MF$7-$G464)*$F$16^$G464,""))</f>
        <v/>
      </c>
      <c r="MG464" s="17" t="str">
        <f t="shared" ref="MG464" si="133729">IF(MG463="","",IF(MG$7&gt;=$G464,$H$8*$F$15^(MG$7-$G464)*$F$16^$G464,""))</f>
        <v/>
      </c>
      <c r="MH464" s="17" t="str">
        <f t="shared" ref="MH464" si="133730">IF(MH463="","",IF(MH$7&gt;=$G464,$H$8*$F$15^(MH$7-$G464)*$F$16^$G464,""))</f>
        <v/>
      </c>
      <c r="MI464" s="17" t="str">
        <f t="shared" ref="MI464" si="133731">IF(MI463="","",IF(MI$7&gt;=$G464,$H$8*$F$15^(MI$7-$G464)*$F$16^$G464,""))</f>
        <v/>
      </c>
      <c r="MJ464" s="17" t="str">
        <f t="shared" ref="MJ464" si="133732">IF(MJ463="","",IF(MJ$7&gt;=$G464,$H$8*$F$15^(MJ$7-$G464)*$F$16^$G464,""))</f>
        <v/>
      </c>
      <c r="MK464" s="17" t="str">
        <f t="shared" ref="MK464" si="133733">IF(MK463="","",IF(MK$7&gt;=$G464,$H$8*$F$15^(MK$7-$G464)*$F$16^$G464,""))</f>
        <v/>
      </c>
      <c r="ML464" s="17" t="str">
        <f t="shared" ref="ML464" si="133734">IF(ML463="","",IF(ML$7&gt;=$G464,$H$8*$F$15^(ML$7-$G464)*$F$16^$G464,""))</f>
        <v/>
      </c>
      <c r="MM464" s="17" t="str">
        <f t="shared" ref="MM464" si="133735">IF(MM463="","",IF(MM$7&gt;=$G464,$H$8*$F$15^(MM$7-$G464)*$F$16^$G464,""))</f>
        <v/>
      </c>
      <c r="MN464" s="17" t="str">
        <f t="shared" ref="MN464" si="133736">IF(MN463="","",IF(MN$7&gt;=$G464,$H$8*$F$15^(MN$7-$G464)*$F$16^$G464,""))</f>
        <v/>
      </c>
      <c r="MO464" s="17" t="str">
        <f t="shared" ref="MO464" si="133737">IF(MO463="","",IF(MO$7&gt;=$G464,$H$8*$F$15^(MO$7-$G464)*$F$16^$G464,""))</f>
        <v/>
      </c>
      <c r="MP464" s="17" t="str">
        <f t="shared" ref="MP464" si="133738">IF(MP463="","",IF(MP$7&gt;=$G464,$H$8*$F$15^(MP$7-$G464)*$F$16^$G464,""))</f>
        <v/>
      </c>
      <c r="MQ464" s="17" t="str">
        <f t="shared" ref="MQ464" si="133739">IF(MQ463="","",IF(MQ$7&gt;=$G464,$H$8*$F$15^(MQ$7-$G464)*$F$16^$G464,""))</f>
        <v/>
      </c>
      <c r="MR464" s="17" t="str">
        <f t="shared" ref="MR464" si="133740">IF(MR463="","",IF(MR$7&gt;=$G464,$H$8*$F$15^(MR$7-$G464)*$F$16^$G464,""))</f>
        <v/>
      </c>
      <c r="MS464" s="17" t="str">
        <f t="shared" ref="MS464" si="133741">IF(MS463="","",IF(MS$7&gt;=$G464,$H$8*$F$15^(MS$7-$G464)*$F$16^$G464,""))</f>
        <v/>
      </c>
      <c r="MT464" s="17" t="str">
        <f t="shared" ref="MT464" si="133742">IF(MT463="","",IF(MT$7&gt;=$G464,$H$8*$F$15^(MT$7-$G464)*$F$16^$G464,""))</f>
        <v/>
      </c>
      <c r="MU464" s="17" t="str">
        <f t="shared" ref="MU464" si="133743">IF(MU463="","",IF(MU$7&gt;=$G464,$H$8*$F$15^(MU$7-$G464)*$F$16^$G464,""))</f>
        <v/>
      </c>
      <c r="MV464" s="17" t="str">
        <f t="shared" ref="MV464" si="133744">IF(MV463="","",IF(MV$7&gt;=$G464,$H$8*$F$15^(MV$7-$G464)*$F$16^$G464,""))</f>
        <v/>
      </c>
      <c r="MW464" s="17" t="str">
        <f t="shared" ref="MW464" si="133745">IF(MW463="","",IF(MW$7&gt;=$G464,$H$8*$F$15^(MW$7-$G464)*$F$16^$G464,""))</f>
        <v/>
      </c>
      <c r="MX464" s="17" t="str">
        <f t="shared" ref="MX464" si="133746">IF(MX463="","",IF(MX$7&gt;=$G464,$H$8*$F$15^(MX$7-$G464)*$F$16^$G464,""))</f>
        <v/>
      </c>
      <c r="MY464" s="17" t="str">
        <f t="shared" ref="MY464" si="133747">IF(MY463="","",IF(MY$7&gt;=$G464,$H$8*$F$15^(MY$7-$G464)*$F$16^$G464,""))</f>
        <v/>
      </c>
      <c r="MZ464" s="17" t="str">
        <f t="shared" ref="MZ464" si="133748">IF(MZ463="","",IF(MZ$7&gt;=$G464,$H$8*$F$15^(MZ$7-$G464)*$F$16^$G464,""))</f>
        <v/>
      </c>
      <c r="NA464" s="17" t="str">
        <f t="shared" ref="NA464" si="133749">IF(NA463="","",IF(NA$7&gt;=$G464,$H$8*$F$15^(NA$7-$G464)*$F$16^$G464,""))</f>
        <v/>
      </c>
      <c r="NB464" s="17" t="str">
        <f t="shared" ref="NB464" si="133750">IF(NB463="","",IF(NB$7&gt;=$G464,$H$8*$F$15^(NB$7-$G464)*$F$16^$G464,""))</f>
        <v/>
      </c>
      <c r="NC464" s="17" t="str">
        <f t="shared" ref="NC464" si="133751">IF(NC463="","",IF(NC$7&gt;=$G464,$H$8*$F$15^(NC$7-$G464)*$F$16^$G464,""))</f>
        <v/>
      </c>
      <c r="ND464" s="17" t="str">
        <f t="shared" ref="ND464" si="133752">IF(ND463="","",IF(ND$7&gt;=$G464,$H$8*$F$15^(ND$7-$G464)*$F$16^$G464,""))</f>
        <v/>
      </c>
      <c r="NE464" s="17" t="str">
        <f t="shared" ref="NE464" si="133753">IF(NE463="","",IF(NE$7&gt;=$G464,$H$8*$F$15^(NE$7-$G464)*$F$16^$G464,""))</f>
        <v/>
      </c>
      <c r="NF464" s="17" t="str">
        <f t="shared" ref="NF464" si="133754">IF(NF463="","",IF(NF$7&gt;=$G464,$H$8*$F$15^(NF$7-$G464)*$F$16^$G464,""))</f>
        <v/>
      </c>
      <c r="NG464" s="17" t="str">
        <f t="shared" ref="NG464" si="133755">IF(NG463="","",IF(NG$7&gt;=$G464,$H$8*$F$15^(NG$7-$G464)*$F$16^$G464,""))</f>
        <v/>
      </c>
      <c r="NH464" s="17" t="str">
        <f t="shared" ref="NH464" si="133756">IF(NH463="","",IF(NH$7&gt;=$G464,$H$8*$F$15^(NH$7-$G464)*$F$16^$G464,""))</f>
        <v/>
      </c>
      <c r="NI464" s="17" t="str">
        <f t="shared" ref="NI464" si="133757">IF(NI463="","",IF(NI$7&gt;=$G464,$H$8*$F$15^(NI$7-$G464)*$F$16^$G464,""))</f>
        <v/>
      </c>
      <c r="NJ464" s="17" t="str">
        <f t="shared" ref="NJ464" si="133758">IF(NJ463="","",IF(NJ$7&gt;=$G464,$H$8*$F$15^(NJ$7-$G464)*$F$16^$G464,""))</f>
        <v/>
      </c>
      <c r="NK464" s="17" t="str">
        <f t="shared" ref="NK464" si="133759">IF(NK463="","",IF(NK$7&gt;=$G464,$H$8*$F$15^(NK$7-$G464)*$F$16^$G464,""))</f>
        <v/>
      </c>
      <c r="NL464" s="17" t="str">
        <f t="shared" ref="NL464" si="133760">IF(NL463="","",IF(NL$7&gt;=$G464,$H$8*$F$15^(NL$7-$G464)*$F$16^$G464,""))</f>
        <v/>
      </c>
      <c r="NM464" s="17" t="str">
        <f t="shared" ref="NM464" si="133761">IF(NM463="","",IF(NM$7&gt;=$G464,$H$8*$F$15^(NM$7-$G464)*$F$16^$G464,""))</f>
        <v/>
      </c>
      <c r="NN464" s="17" t="str">
        <f t="shared" ref="NN464" si="133762">IF(NN463="","",IF(NN$7&gt;=$G464,$H$8*$F$15^(NN$7-$G464)*$F$16^$G464,""))</f>
        <v/>
      </c>
      <c r="NO464" s="17" t="str">
        <f t="shared" ref="NO464" si="133763">IF(NO463="","",IF(NO$7&gt;=$G464,$H$8*$F$15^(NO$7-$G464)*$F$16^$G464,""))</f>
        <v/>
      </c>
      <c r="NP464" s="17" t="str">
        <f t="shared" ref="NP464" si="133764">IF(NP463="","",IF(NP$7&gt;=$G464,$H$8*$F$15^(NP$7-$G464)*$F$16^$G464,""))</f>
        <v/>
      </c>
      <c r="NQ464" s="17" t="str">
        <f t="shared" ref="NQ464" si="133765">IF(NQ463="","",IF(NQ$7&gt;=$G464,$H$8*$F$15^(NQ$7-$G464)*$F$16^$G464,""))</f>
        <v/>
      </c>
      <c r="NR464" s="17" t="str">
        <f t="shared" ref="NR464" si="133766">IF(NR463="","",IF(NR$7&gt;=$G464,$H$8*$F$15^(NR$7-$G464)*$F$16^$G464,""))</f>
        <v/>
      </c>
      <c r="NS464" s="17" t="str">
        <f t="shared" ref="NS464" si="133767">IF(NS463="","",IF(NS$7&gt;=$G464,$H$8*$F$15^(NS$7-$G464)*$F$16^$G464,""))</f>
        <v/>
      </c>
      <c r="NT464" s="17" t="str">
        <f t="shared" ref="NT464" si="133768">IF(NT463="","",IF(NT$7&gt;=$G464,$H$8*$F$15^(NT$7-$G464)*$F$16^$G464,""))</f>
        <v/>
      </c>
      <c r="NU464" s="17" t="str">
        <f t="shared" ref="NU464" si="133769">IF(NU463="","",IF(NU$7&gt;=$G464,$H$8*$F$15^(NU$7-$G464)*$F$16^$G464,""))</f>
        <v/>
      </c>
      <c r="NV464" s="17" t="str">
        <f t="shared" ref="NV464" si="133770">IF(NV463="","",IF(NV$7&gt;=$G464,$H$8*$F$15^(NV$7-$G464)*$F$16^$G464,""))</f>
        <v/>
      </c>
      <c r="NW464" s="17" t="str">
        <f t="shared" ref="NW464" si="133771">IF(NW463="","",IF(NW$7&gt;=$G464,$H$8*$F$15^(NW$7-$G464)*$F$16^$G464,""))</f>
        <v/>
      </c>
      <c r="NX464" s="17" t="str">
        <f t="shared" ref="NX464" si="133772">IF(NX463="","",IF(NX$7&gt;=$G464,$H$8*$F$15^(NX$7-$G464)*$F$16^$G464,""))</f>
        <v/>
      </c>
      <c r="NY464" s="17" t="str">
        <f t="shared" ref="NY464" si="133773">IF(NY463="","",IF(NY$7&gt;=$G464,$H$8*$F$15^(NY$7-$G464)*$F$16^$G464,""))</f>
        <v/>
      </c>
      <c r="NZ464" s="17" t="str">
        <f t="shared" ref="NZ464" si="133774">IF(NZ463="","",IF(NZ$7&gt;=$G464,$H$8*$F$15^(NZ$7-$G464)*$F$16^$G464,""))</f>
        <v/>
      </c>
      <c r="OA464" s="17" t="str">
        <f t="shared" ref="OA464" si="133775">IF(OA463="","",IF(OA$7&gt;=$G464,$H$8*$F$15^(OA$7-$G464)*$F$16^$G464,""))</f>
        <v/>
      </c>
    </row>
    <row r="465" spans="7:391" x14ac:dyDescent="0.3">
      <c r="I465" s="18" t="str">
        <f t="shared" ref="I465" si="133776">IF(AND(I464&lt;&gt;"",J464=""),MAX(I464-$C$9,0),IF(I464="","",IF(H$7&gt;=$G464,$F$9*($F$17*J465+$F$18*J468),"")))</f>
        <v/>
      </c>
      <c r="J465" s="18" t="str">
        <f t="shared" ref="J465" si="133777">IF(AND(J464&lt;&gt;"",K464=""),MAX(J464-$C$9,0),IF(J464="","",IF(I$7&gt;=$G464,$F$9*($F$17*K465+$F$18*K468),"")))</f>
        <v/>
      </c>
      <c r="K465" s="18" t="str">
        <f t="shared" ref="K465" si="133778">IF(AND(K464&lt;&gt;"",L464=""),MAX(K464-$C$9,0),IF(K464="","",IF(J$7&gt;=$G464,$F$9*($F$17*L465+$F$18*L468),"")))</f>
        <v/>
      </c>
      <c r="L465" s="18" t="str">
        <f t="shared" ref="L465" si="133779">IF(AND(L464&lt;&gt;"",M464=""),MAX(L464-$C$9,0),IF(L464="","",IF(K$7&gt;=$G464,$F$9*($F$17*M465+$F$18*M468),"")))</f>
        <v/>
      </c>
      <c r="M465" s="18" t="str">
        <f t="shared" ref="M465" si="133780">IF(AND(M464&lt;&gt;"",N464=""),MAX(M464-$C$9,0),IF(M464="","",IF(L$7&gt;=$G464,$F$9*($F$17*N465+$F$18*N468),"")))</f>
        <v/>
      </c>
      <c r="N465" s="18" t="str">
        <f t="shared" ref="N465" si="133781">IF(AND(N464&lt;&gt;"",O464=""),MAX(N464-$C$9,0),IF(N464="","",IF(M$7&gt;=$G464,$F$9*($F$17*O465+$F$18*O468),"")))</f>
        <v/>
      </c>
      <c r="O465" s="18" t="str">
        <f t="shared" ref="O465" si="133782">IF(AND(O464&lt;&gt;"",P464=""),MAX(O464-$C$9,0),IF(O464="","",IF(N$7&gt;=$G464,$F$9*($F$17*P465+$F$18*P468),"")))</f>
        <v/>
      </c>
      <c r="P465" s="18" t="str">
        <f t="shared" ref="P465" si="133783">IF(AND(P464&lt;&gt;"",Q464=""),MAX(P464-$C$9,0),IF(P464="","",IF(O$7&gt;=$G464,$F$9*($F$17*Q465+$F$18*Q468),"")))</f>
        <v/>
      </c>
      <c r="Q465" s="18" t="str">
        <f t="shared" ref="Q465" si="133784">IF(AND(Q464&lt;&gt;"",R464=""),MAX(Q464-$C$9,0),IF(Q464="","",IF(P$7&gt;=$G464,$F$9*($F$17*R465+$F$18*R468),"")))</f>
        <v/>
      </c>
      <c r="R465" s="18" t="str">
        <f t="shared" ref="R465" si="133785">IF(AND(R464&lt;&gt;"",S464=""),MAX(R464-$C$9,0),IF(R464="","",IF(Q$7&gt;=$G464,$F$9*($F$17*S465+$F$18*S468),"")))</f>
        <v/>
      </c>
      <c r="S465" s="18" t="str">
        <f t="shared" ref="S465" si="133786">IF(AND(S464&lt;&gt;"",T464=""),MAX(S464-$C$9,0),IF(S464="","",IF(R$7&gt;=$G464,$F$9*($F$17*T465+$F$18*T468),"")))</f>
        <v/>
      </c>
      <c r="T465" s="18" t="str">
        <f t="shared" ref="T465" si="133787">IF(AND(T464&lt;&gt;"",U464=""),MAX(T464-$C$9,0),IF(T464="","",IF(S$7&gt;=$G464,$F$9*($F$17*U465+$F$18*U468),"")))</f>
        <v/>
      </c>
      <c r="U465" s="18" t="str">
        <f t="shared" ref="U465" si="133788">IF(AND(U464&lt;&gt;"",V464=""),MAX(U464-$C$9,0),IF(U464="","",IF(T$7&gt;=$G464,$F$9*($F$17*V465+$F$18*V468),"")))</f>
        <v/>
      </c>
      <c r="V465" s="18" t="str">
        <f t="shared" ref="V465" si="133789">IF(AND(V464&lt;&gt;"",W464=""),MAX(V464-$C$9,0),IF(V464="","",IF(U$7&gt;=$G464,$F$9*($F$17*W465+$F$18*W468),"")))</f>
        <v/>
      </c>
      <c r="W465" s="18" t="str">
        <f t="shared" ref="W465" si="133790">IF(AND(W464&lt;&gt;"",X464=""),MAX(W464-$C$9,0),IF(W464="","",IF(V$7&gt;=$G464,$F$9*($F$17*X465+$F$18*X468),"")))</f>
        <v/>
      </c>
      <c r="X465" s="18" t="str">
        <f t="shared" ref="X465" si="133791">IF(AND(X464&lt;&gt;"",Y464=""),MAX(X464-$C$9,0),IF(X464="","",IF(W$7&gt;=$G464,$F$9*($F$17*Y465+$F$18*Y468),"")))</f>
        <v/>
      </c>
      <c r="Y465" s="18" t="str">
        <f t="shared" ref="Y465" si="133792">IF(AND(Y464&lt;&gt;"",Z464=""),MAX(Y464-$C$9,0),IF(Y464="","",IF(X$7&gt;=$G464,$F$9*($F$17*Z465+$F$18*Z468),"")))</f>
        <v/>
      </c>
      <c r="Z465" s="18" t="str">
        <f t="shared" ref="Z465" si="133793">IF(AND(Z464&lt;&gt;"",AA464=""),MAX(Z464-$C$9,0),IF(Z464="","",IF(Y$7&gt;=$G464,$F$9*($F$17*AA465+$F$18*AA468),"")))</f>
        <v/>
      </c>
      <c r="AA465" s="18" t="str">
        <f t="shared" ref="AA465" si="133794">IF(AND(AA464&lt;&gt;"",AB464=""),MAX(AA464-$C$9,0),IF(AA464="","",IF(Z$7&gt;=$G464,$F$9*($F$17*AB465+$F$18*AB468),"")))</f>
        <v/>
      </c>
      <c r="AB465" s="18" t="str">
        <f t="shared" ref="AB465" si="133795">IF(AND(AB464&lt;&gt;"",AC464=""),MAX(AB464-$C$9,0),IF(AB464="","",IF(AA$7&gt;=$G464,$F$9*($F$17*AC465+$F$18*AC468),"")))</f>
        <v/>
      </c>
      <c r="AC465" s="18" t="str">
        <f t="shared" ref="AC465" si="133796">IF(AND(AC464&lt;&gt;"",AD464=""),MAX(AC464-$C$9,0),IF(AC464="","",IF(AB$7&gt;=$G464,$F$9*($F$17*AD465+$F$18*AD468),"")))</f>
        <v/>
      </c>
      <c r="AD465" s="18" t="str">
        <f t="shared" ref="AD465" si="133797">IF(AND(AD464&lt;&gt;"",AE464=""),MAX(AD464-$C$9,0),IF(AD464="","",IF(AC$7&gt;=$G464,$F$9*($F$17*AE465+$F$18*AE468),"")))</f>
        <v/>
      </c>
      <c r="AE465" s="18" t="str">
        <f t="shared" ref="AE465" si="133798">IF(AND(AE464&lt;&gt;"",AF464=""),MAX(AE464-$C$9,0),IF(AE464="","",IF(AD$7&gt;=$G464,$F$9*($F$17*AF465+$F$18*AF468),"")))</f>
        <v/>
      </c>
      <c r="AF465" s="18" t="str">
        <f t="shared" ref="AF465" si="133799">IF(AND(AF464&lt;&gt;"",AG464=""),MAX(AF464-$C$9,0),IF(AF464="","",IF(AE$7&gt;=$G464,$F$9*($F$17*AG465+$F$18*AG468),"")))</f>
        <v/>
      </c>
      <c r="AG465" s="18" t="str">
        <f t="shared" ref="AG465" si="133800">IF(AND(AG464&lt;&gt;"",AH464=""),MAX(AG464-$C$9,0),IF(AG464="","",IF(AF$7&gt;=$G464,$F$9*($F$17*AH465+$F$18*AH468),"")))</f>
        <v/>
      </c>
      <c r="AH465" s="18" t="str">
        <f t="shared" ref="AH465" si="133801">IF(AND(AH464&lt;&gt;"",AI464=""),MAX(AH464-$C$9,0),IF(AH464="","",IF(AG$7&gt;=$G464,$F$9*($F$17*AI465+$F$18*AI468),"")))</f>
        <v/>
      </c>
      <c r="AI465" s="18" t="str">
        <f t="shared" ref="AI465" si="133802">IF(AND(AI464&lt;&gt;"",AJ464=""),MAX(AI464-$C$9,0),IF(AI464="","",IF(AH$7&gt;=$G464,$F$9*($F$17*AJ465+$F$18*AJ468),"")))</f>
        <v/>
      </c>
      <c r="AJ465" s="18" t="str">
        <f t="shared" ref="AJ465" si="133803">IF(AND(AJ464&lt;&gt;"",AK464=""),MAX(AJ464-$C$9,0),IF(AJ464="","",IF(AI$7&gt;=$G464,$F$9*($F$17*AK465+$F$18*AK468),"")))</f>
        <v/>
      </c>
      <c r="AK465" s="18" t="str">
        <f t="shared" ref="AK465" si="133804">IF(AND(AK464&lt;&gt;"",AL464=""),MAX(AK464-$C$9,0),IF(AK464="","",IF(AJ$7&gt;=$G464,$F$9*($F$17*AL465+$F$18*AL468),"")))</f>
        <v/>
      </c>
      <c r="AL465" s="18" t="str">
        <f t="shared" ref="AL465" si="133805">IF(AND(AL464&lt;&gt;"",AM464=""),MAX(AL464-$C$9,0),IF(AL464="","",IF(AK$7&gt;=$G464,$F$9*($F$17*AM465+$F$18*AM468),"")))</f>
        <v/>
      </c>
      <c r="AM465" s="18" t="str">
        <f t="shared" ref="AM465" si="133806">IF(AND(AM464&lt;&gt;"",AN464=""),MAX(AM464-$C$9,0),IF(AM464="","",IF(AL$7&gt;=$G464,$F$9*($F$17*AN465+$F$18*AN468),"")))</f>
        <v/>
      </c>
      <c r="AN465" s="18" t="str">
        <f t="shared" ref="AN465" si="133807">IF(AND(AN464&lt;&gt;"",AO464=""),MAX(AN464-$C$9,0),IF(AN464="","",IF(AM$7&gt;=$G464,$F$9*($F$17*AO465+$F$18*AO468),"")))</f>
        <v/>
      </c>
      <c r="AO465" s="18" t="str">
        <f t="shared" ref="AO465" si="133808">IF(AND(AO464&lt;&gt;"",AP464=""),MAX(AO464-$C$9,0),IF(AO464="","",IF(AN$7&gt;=$G464,$F$9*($F$17*AP465+$F$18*AP468),"")))</f>
        <v/>
      </c>
      <c r="AP465" s="18" t="str">
        <f t="shared" ref="AP465" si="133809">IF(AND(AP464&lt;&gt;"",AQ464=""),MAX(AP464-$C$9,0),IF(AP464="","",IF(AO$7&gt;=$G464,$F$9*($F$17*AQ465+$F$18*AQ468),"")))</f>
        <v/>
      </c>
      <c r="AQ465" s="18" t="str">
        <f t="shared" ref="AQ465" si="133810">IF(AND(AQ464&lt;&gt;"",AR464=""),MAX(AQ464-$C$9,0),IF(AQ464="","",IF(AP$7&gt;=$G464,$F$9*($F$17*AR465+$F$18*AR468),"")))</f>
        <v/>
      </c>
      <c r="AR465" s="18" t="str">
        <f t="shared" ref="AR465" si="133811">IF(AND(AR464&lt;&gt;"",AS464=""),MAX(AR464-$C$9,0),IF(AR464="","",IF(AQ$7&gt;=$G464,$F$9*($F$17*AS465+$F$18*AS468),"")))</f>
        <v/>
      </c>
      <c r="AS465" s="18" t="str">
        <f t="shared" ref="AS465" si="133812">IF(AND(AS464&lt;&gt;"",AT464=""),MAX(AS464-$C$9,0),IF(AS464="","",IF(AR$7&gt;=$G464,$F$9*($F$17*AT465+$F$18*AT468),"")))</f>
        <v/>
      </c>
      <c r="AT465" s="18" t="str">
        <f t="shared" ref="AT465" si="133813">IF(AND(AT464&lt;&gt;"",AU464=""),MAX(AT464-$C$9,0),IF(AT464="","",IF(AS$7&gt;=$G464,$F$9*($F$17*AU465+$F$18*AU468),"")))</f>
        <v/>
      </c>
      <c r="AU465" s="18" t="str">
        <f t="shared" ref="AU465" si="133814">IF(AND(AU464&lt;&gt;"",AV464=""),MAX(AU464-$C$9,0),IF(AU464="","",IF(AT$7&gt;=$G464,$F$9*($F$17*AV465+$F$18*AV468),"")))</f>
        <v/>
      </c>
      <c r="AV465" s="18" t="str">
        <f t="shared" ref="AV465" si="133815">IF(AND(AV464&lt;&gt;"",AW464=""),MAX(AV464-$C$9,0),IF(AV464="","",IF(AU$7&gt;=$G464,$F$9*($F$17*AW465+$F$18*AW468),"")))</f>
        <v/>
      </c>
      <c r="AW465" s="18" t="str">
        <f t="shared" ref="AW465" si="133816">IF(AND(AW464&lt;&gt;"",AX464=""),MAX(AW464-$C$9,0),IF(AW464="","",IF(AV$7&gt;=$G464,$F$9*($F$17*AX465+$F$18*AX468),"")))</f>
        <v/>
      </c>
      <c r="AX465" s="18" t="str">
        <f t="shared" ref="AX465" si="133817">IF(AND(AX464&lt;&gt;"",AY464=""),MAX(AX464-$C$9,0),IF(AX464="","",IF(AW$7&gt;=$G464,$F$9*($F$17*AY465+$F$18*AY468),"")))</f>
        <v/>
      </c>
      <c r="AY465" s="18" t="str">
        <f t="shared" ref="AY465" si="133818">IF(AND(AY464&lt;&gt;"",AZ464=""),MAX(AY464-$C$9,0),IF(AY464="","",IF(AX$7&gt;=$G464,$F$9*($F$17*AZ465+$F$18*AZ468),"")))</f>
        <v/>
      </c>
      <c r="AZ465" s="18" t="str">
        <f t="shared" ref="AZ465" si="133819">IF(AND(AZ464&lt;&gt;"",BA464=""),MAX(AZ464-$C$9,0),IF(AZ464="","",IF(AY$7&gt;=$G464,$F$9*($F$17*BA465+$F$18*BA468),"")))</f>
        <v/>
      </c>
      <c r="BA465" s="18" t="str">
        <f t="shared" ref="BA465" si="133820">IF(AND(BA464&lt;&gt;"",BB464=""),MAX(BA464-$C$9,0),IF(BA464="","",IF(AZ$7&gt;=$G464,$F$9*($F$17*BB465+$F$18*BB468),"")))</f>
        <v/>
      </c>
      <c r="BB465" s="18" t="str">
        <f t="shared" ref="BB465" si="133821">IF(AND(BB464&lt;&gt;"",BC464=""),MAX(BB464-$C$9,0),IF(BB464="","",IF(BA$7&gt;=$G464,$F$9*($F$17*BC465+$F$18*BC468),"")))</f>
        <v/>
      </c>
      <c r="BC465" s="18" t="str">
        <f t="shared" ref="BC465" si="133822">IF(AND(BC464&lt;&gt;"",BD464=""),MAX(BC464-$C$9,0),IF(BC464="","",IF(BB$7&gt;=$G464,$F$9*($F$17*BD465+$F$18*BD468),"")))</f>
        <v/>
      </c>
      <c r="BD465" s="18" t="str">
        <f t="shared" ref="BD465" si="133823">IF(AND(BD464&lt;&gt;"",BE464=""),MAX(BD464-$C$9,0),IF(BD464="","",IF(BC$7&gt;=$G464,$F$9*($F$17*BE465+$F$18*BE468),"")))</f>
        <v/>
      </c>
      <c r="BE465" s="18" t="str">
        <f t="shared" ref="BE465" si="133824">IF(AND(BE464&lt;&gt;"",BF464=""),MAX(BE464-$C$9,0),IF(BE464="","",IF(BD$7&gt;=$G464,$F$9*($F$17*BF465+$F$18*BF468),"")))</f>
        <v/>
      </c>
      <c r="BF465" s="18" t="str">
        <f t="shared" ref="BF465" si="133825">IF(AND(BF464&lt;&gt;"",BG464=""),MAX(BF464-$C$9,0),IF(BF464="","",IF(BE$7&gt;=$G464,$F$9*($F$17*BG465+$F$18*BG468),"")))</f>
        <v/>
      </c>
      <c r="BG465" s="18" t="str">
        <f t="shared" ref="BG465" si="133826">IF(AND(BG464&lt;&gt;"",BH464=""),MAX(BG464-$C$9,0),IF(BG464="","",IF(BF$7&gt;=$G464,$F$9*($F$17*BH465+$F$18*BH468),"")))</f>
        <v/>
      </c>
      <c r="BH465" s="18" t="str">
        <f t="shared" ref="BH465" si="133827">IF(AND(BH464&lt;&gt;"",BI464=""),MAX(BH464-$C$9,0),IF(BH464="","",IF(BG$7&gt;=$G464,$F$9*($F$17*BI465+$F$18*BI468),"")))</f>
        <v/>
      </c>
      <c r="BI465" s="18" t="str">
        <f t="shared" ref="BI465" si="133828">IF(AND(BI464&lt;&gt;"",BJ464=""),MAX(BI464-$C$9,0),IF(BI464="","",IF(BH$7&gt;=$G464,$F$9*($F$17*BJ465+$F$18*BJ468),"")))</f>
        <v/>
      </c>
      <c r="BJ465" s="18" t="str">
        <f t="shared" ref="BJ465" si="133829">IF(AND(BJ464&lt;&gt;"",BK464=""),MAX(BJ464-$C$9,0),IF(BJ464="","",IF(BI$7&gt;=$G464,$F$9*($F$17*BK465+$F$18*BK468),"")))</f>
        <v/>
      </c>
      <c r="BK465" s="18" t="str">
        <f t="shared" ref="BK465" si="133830">IF(AND(BK464&lt;&gt;"",BL464=""),MAX(BK464-$C$9,0),IF(BK464="","",IF(BJ$7&gt;=$G464,$F$9*($F$17*BL465+$F$18*BL468),"")))</f>
        <v/>
      </c>
      <c r="BL465" s="18" t="str">
        <f t="shared" ref="BL465" si="133831">IF(AND(BL464&lt;&gt;"",BM464=""),MAX(BL464-$C$9,0),IF(BL464="","",IF(BK$7&gt;=$G464,$F$9*($F$17*BM465+$F$18*BM468),"")))</f>
        <v/>
      </c>
      <c r="BM465" s="18" t="str">
        <f t="shared" ref="BM465" si="133832">IF(AND(BM464&lt;&gt;"",BN464=""),MAX(BM464-$C$9,0),IF(BM464="","",IF(BL$7&gt;=$G464,$F$9*($F$17*BN465+$F$18*BN468),"")))</f>
        <v/>
      </c>
      <c r="BN465" s="18" t="str">
        <f t="shared" ref="BN465" si="133833">IF(AND(BN464&lt;&gt;"",BO464=""),MAX(BN464-$C$9,0),IF(BN464="","",IF(BM$7&gt;=$G464,$F$9*($F$17*BO465+$F$18*BO468),"")))</f>
        <v/>
      </c>
      <c r="BO465" s="18" t="str">
        <f t="shared" ref="BO465" si="133834">IF(AND(BO464&lt;&gt;"",BP464=""),MAX(BO464-$C$9,0),IF(BO464="","",IF(BN$7&gt;=$G464,$F$9*($F$17*BP465+$F$18*BP468),"")))</f>
        <v/>
      </c>
      <c r="BP465" s="18" t="str">
        <f t="shared" ref="BP465" si="133835">IF(AND(BP464&lt;&gt;"",BQ464=""),MAX(BP464-$C$9,0),IF(BP464="","",IF(BO$7&gt;=$G464,$F$9*($F$17*BQ465+$F$18*BQ468),"")))</f>
        <v/>
      </c>
      <c r="BQ465" s="18" t="str">
        <f t="shared" ref="BQ465" si="133836">IF(AND(BQ464&lt;&gt;"",BR464=""),MAX(BQ464-$C$9,0),IF(BQ464="","",IF(BP$7&gt;=$G464,$F$9*($F$17*BR465+$F$18*BR468),"")))</f>
        <v/>
      </c>
      <c r="BR465" s="18" t="str">
        <f t="shared" ref="BR465" si="133837">IF(AND(BR464&lt;&gt;"",BS464=""),MAX(BR464-$C$9,0),IF(BR464="","",IF(BQ$7&gt;=$G464,$F$9*($F$17*BS465+$F$18*BS468),"")))</f>
        <v/>
      </c>
      <c r="BS465" s="18" t="str">
        <f t="shared" ref="BS465" si="133838">IF(AND(BS464&lt;&gt;"",BT464=""),MAX(BS464-$C$9,0),IF(BS464="","",IF(BR$7&gt;=$G464,$F$9*($F$17*BT465+$F$18*BT468),"")))</f>
        <v/>
      </c>
      <c r="BT465" s="18" t="str">
        <f t="shared" ref="BT465" si="133839">IF(AND(BT464&lt;&gt;"",BU464=""),MAX(BT464-$C$9,0),IF(BT464="","",IF(BS$7&gt;=$G464,$F$9*($F$17*BU465+$F$18*BU468),"")))</f>
        <v/>
      </c>
      <c r="BU465" s="18" t="str">
        <f t="shared" ref="BU465" si="133840">IF(AND(BU464&lt;&gt;"",BV464=""),MAX(BU464-$C$9,0),IF(BU464="","",IF(BT$7&gt;=$G464,$F$9*($F$17*BV465+$F$18*BV468),"")))</f>
        <v/>
      </c>
      <c r="BV465" s="18" t="str">
        <f t="shared" ref="BV465" si="133841">IF(AND(BV464&lt;&gt;"",BW464=""),MAX(BV464-$C$9,0),IF(BV464="","",IF(BU$7&gt;=$G464,$F$9*($F$17*BW465+$F$18*BW468),"")))</f>
        <v/>
      </c>
      <c r="BW465" s="18" t="str">
        <f t="shared" ref="BW465" si="133842">IF(AND(BW464&lt;&gt;"",BX464=""),MAX(BW464-$C$9,0),IF(BW464="","",IF(BV$7&gt;=$G464,$F$9*($F$17*BX465+$F$18*BX468),"")))</f>
        <v/>
      </c>
      <c r="BX465" s="18" t="str">
        <f t="shared" ref="BX465" si="133843">IF(AND(BX464&lt;&gt;"",BY464=""),MAX(BX464-$C$9,0),IF(BX464="","",IF(BW$7&gt;=$G464,$F$9*($F$17*BY465+$F$18*BY468),"")))</f>
        <v/>
      </c>
      <c r="BY465" s="18" t="str">
        <f t="shared" ref="BY465" si="133844">IF(AND(BY464&lt;&gt;"",BZ464=""),MAX(BY464-$C$9,0),IF(BY464="","",IF(BX$7&gt;=$G464,$F$9*($F$17*BZ465+$F$18*BZ468),"")))</f>
        <v/>
      </c>
      <c r="BZ465" s="18" t="str">
        <f t="shared" ref="BZ465" si="133845">IF(AND(BZ464&lt;&gt;"",CA464=""),MAX(BZ464-$C$9,0),IF(BZ464="","",IF(BY$7&gt;=$G464,$F$9*($F$17*CA465+$F$18*CA468),"")))</f>
        <v/>
      </c>
      <c r="CA465" s="18" t="str">
        <f t="shared" ref="CA465" si="133846">IF(AND(CA464&lt;&gt;"",CB464=""),MAX(CA464-$C$9,0),IF(CA464="","",IF(BZ$7&gt;=$G464,$F$9*($F$17*CB465+$F$18*CB468),"")))</f>
        <v/>
      </c>
      <c r="CB465" s="18" t="str">
        <f t="shared" ref="CB465" si="133847">IF(AND(CB464&lt;&gt;"",CC464=""),MAX(CB464-$C$9,0),IF(CB464="","",IF(CA$7&gt;=$G464,$F$9*($F$17*CC465+$F$18*CC468),"")))</f>
        <v/>
      </c>
      <c r="CC465" s="18" t="str">
        <f t="shared" ref="CC465" si="133848">IF(AND(CC464&lt;&gt;"",CD464=""),MAX(CC464-$C$9,0),IF(CC464="","",IF(CB$7&gt;=$G464,$F$9*($F$17*CD465+$F$18*CD468),"")))</f>
        <v/>
      </c>
      <c r="CD465" s="18" t="str">
        <f t="shared" ref="CD465" si="133849">IF(AND(CD464&lt;&gt;"",CE464=""),MAX(CD464-$C$9,0),IF(CD464="","",IF(CC$7&gt;=$G464,$F$9*($F$17*CE465+$F$18*CE468),"")))</f>
        <v/>
      </c>
      <c r="CE465" s="18" t="str">
        <f t="shared" ref="CE465" si="133850">IF(AND(CE464&lt;&gt;"",CF464=""),MAX(CE464-$C$9,0),IF(CE464="","",IF(CD$7&gt;=$G464,$F$9*($F$17*CF465+$F$18*CF468),"")))</f>
        <v/>
      </c>
      <c r="CF465" s="18" t="str">
        <f t="shared" ref="CF465" si="133851">IF(AND(CF464&lt;&gt;"",CG464=""),MAX(CF464-$C$9,0),IF(CF464="","",IF(CE$7&gt;=$G464,$F$9*($F$17*CG465+$F$18*CG468),"")))</f>
        <v/>
      </c>
      <c r="CG465" s="18" t="str">
        <f t="shared" ref="CG465" si="133852">IF(AND(CG464&lt;&gt;"",CH464=""),MAX(CG464-$C$9,0),IF(CG464="","",IF(CF$7&gt;=$G464,$F$9*($F$17*CH465+$F$18*CH468),"")))</f>
        <v/>
      </c>
      <c r="CH465" s="18" t="str">
        <f t="shared" ref="CH465" si="133853">IF(AND(CH464&lt;&gt;"",CI464=""),MAX(CH464-$C$9,0),IF(CH464="","",IF(CG$7&gt;=$G464,$F$9*($F$17*CI465+$F$18*CI468),"")))</f>
        <v/>
      </c>
      <c r="CI465" s="18" t="str">
        <f t="shared" ref="CI465" si="133854">IF(AND(CI464&lt;&gt;"",CJ464=""),MAX(CI464-$C$9,0),IF(CI464="","",IF(CH$7&gt;=$G464,$F$9*($F$17*CJ465+$F$18*CJ468),"")))</f>
        <v/>
      </c>
      <c r="CJ465" s="18" t="str">
        <f t="shared" ref="CJ465" si="133855">IF(AND(CJ464&lt;&gt;"",CK464=""),MAX(CJ464-$C$9,0),IF(CJ464="","",IF(CI$7&gt;=$G464,$F$9*($F$17*CK465+$F$18*CK468),"")))</f>
        <v/>
      </c>
      <c r="CK465" s="18" t="str">
        <f t="shared" ref="CK465" si="133856">IF(AND(CK464&lt;&gt;"",CL464=""),MAX(CK464-$C$9,0),IF(CK464="","",IF(CJ$7&gt;=$G464,$F$9*($F$17*CL465+$F$18*CL468),"")))</f>
        <v/>
      </c>
      <c r="CL465" s="18" t="str">
        <f t="shared" ref="CL465" si="133857">IF(AND(CL464&lt;&gt;"",CM464=""),MAX(CL464-$C$9,0),IF(CL464="","",IF(CK$7&gt;=$G464,$F$9*($F$17*CM465+$F$18*CM468),"")))</f>
        <v/>
      </c>
      <c r="CM465" s="18" t="str">
        <f t="shared" ref="CM465" si="133858">IF(AND(CM464&lt;&gt;"",CN464=""),MAX(CM464-$C$9,0),IF(CM464="","",IF(CL$7&gt;=$G464,$F$9*($F$17*CN465+$F$18*CN468),"")))</f>
        <v/>
      </c>
      <c r="CN465" s="18" t="str">
        <f t="shared" ref="CN465" si="133859">IF(AND(CN464&lt;&gt;"",CO464=""),MAX(CN464-$C$9,0),IF(CN464="","",IF(CM$7&gt;=$G464,$F$9*($F$17*CO465+$F$18*CO468),"")))</f>
        <v/>
      </c>
      <c r="CO465" s="18" t="str">
        <f t="shared" ref="CO465" si="133860">IF(AND(CO464&lt;&gt;"",CP464=""),MAX(CO464-$C$9,0),IF(CO464="","",IF(CN$7&gt;=$G464,$F$9*($F$17*CP465+$F$18*CP468),"")))</f>
        <v/>
      </c>
      <c r="CP465" s="18" t="str">
        <f t="shared" ref="CP465" si="133861">IF(AND(CP464&lt;&gt;"",CQ464=""),MAX(CP464-$C$9,0),IF(CP464="","",IF(CO$7&gt;=$G464,$F$9*($F$17*CQ465+$F$18*CQ468),"")))</f>
        <v/>
      </c>
      <c r="CQ465" s="18" t="str">
        <f t="shared" ref="CQ465" si="133862">IF(AND(CQ464&lt;&gt;"",CR464=""),MAX(CQ464-$C$9,0),IF(CQ464="","",IF(CP$7&gt;=$G464,$F$9*($F$17*CR465+$F$18*CR468),"")))</f>
        <v/>
      </c>
      <c r="CR465" s="18" t="str">
        <f t="shared" ref="CR465" si="133863">IF(AND(CR464&lt;&gt;"",CS464=""),MAX(CR464-$C$9,0),IF(CR464="","",IF(CQ$7&gt;=$G464,$F$9*($F$17*CS465+$F$18*CS468),"")))</f>
        <v/>
      </c>
      <c r="CS465" s="18" t="str">
        <f t="shared" ref="CS465" si="133864">IF(AND(CS464&lt;&gt;"",CT464=""),MAX(CS464-$C$9,0),IF(CS464="","",IF(CR$7&gt;=$G464,$F$9*($F$17*CT465+$F$18*CT468),"")))</f>
        <v/>
      </c>
      <c r="CT465" s="18" t="str">
        <f t="shared" ref="CT465" si="133865">IF(AND(CT464&lt;&gt;"",CU464=""),MAX(CT464-$C$9,0),IF(CT464="","",IF(CS$7&gt;=$G464,$F$9*($F$17*CU465+$F$18*CU468),"")))</f>
        <v/>
      </c>
      <c r="CU465" s="18" t="str">
        <f t="shared" ref="CU465" si="133866">IF(AND(CU464&lt;&gt;"",CV464=""),MAX(CU464-$C$9,0),IF(CU464="","",IF(CT$7&gt;=$G464,$F$9*($F$17*CV465+$F$18*CV468),"")))</f>
        <v/>
      </c>
      <c r="CV465" s="18" t="str">
        <f t="shared" ref="CV465" si="133867">IF(AND(CV464&lt;&gt;"",CW464=""),MAX(CV464-$C$9,0),IF(CV464="","",IF(CU$7&gt;=$G464,$F$9*($F$17*CW465+$F$18*CW468),"")))</f>
        <v/>
      </c>
      <c r="CW465" s="18" t="str">
        <f t="shared" ref="CW465" si="133868">IF(AND(CW464&lt;&gt;"",CX464=""),MAX(CW464-$C$9,0),IF(CW464="","",IF(CV$7&gt;=$G464,$F$9*($F$17*CX465+$F$18*CX468),"")))</f>
        <v/>
      </c>
      <c r="CX465" s="18" t="str">
        <f t="shared" ref="CX465" si="133869">IF(AND(CX464&lt;&gt;"",CY464=""),MAX(CX464-$C$9,0),IF(CX464="","",IF(CW$7&gt;=$G464,$F$9*($F$17*CY465+$F$18*CY468),"")))</f>
        <v/>
      </c>
      <c r="CY465" s="18" t="str">
        <f t="shared" ref="CY465" si="133870">IF(AND(CY464&lt;&gt;"",CZ464=""),MAX(CY464-$C$9,0),IF(CY464="","",IF(CX$7&gt;=$G464,$F$9*($F$17*CZ465+$F$18*CZ468),"")))</f>
        <v/>
      </c>
      <c r="CZ465" s="18" t="str">
        <f t="shared" ref="CZ465" si="133871">IF(AND(CZ464&lt;&gt;"",DA464=""),MAX(CZ464-$C$9,0),IF(CZ464="","",IF(CY$7&gt;=$G464,$F$9*($F$17*DA465+$F$18*DA468),"")))</f>
        <v/>
      </c>
      <c r="DA465" s="18" t="str">
        <f t="shared" ref="DA465" si="133872">IF(AND(DA464&lt;&gt;"",DB464=""),MAX(DA464-$C$9,0),IF(DA464="","",IF(CZ$7&gt;=$G464,$F$9*($F$17*DB465+$F$18*DB468),"")))</f>
        <v/>
      </c>
      <c r="DB465" s="18" t="str">
        <f t="shared" ref="DB465" si="133873">IF(AND(DB464&lt;&gt;"",DC464=""),MAX(DB464-$C$9,0),IF(DB464="","",IF(DA$7&gt;=$G464,$F$9*($F$17*DC465+$F$18*DC468),"")))</f>
        <v/>
      </c>
      <c r="DC465" s="18" t="str">
        <f t="shared" ref="DC465" si="133874">IF(AND(DC464&lt;&gt;"",DD464=""),MAX(DC464-$C$9,0),IF(DC464="","",IF(DB$7&gt;=$G464,$F$9*($F$17*DD465+$F$18*DD468),"")))</f>
        <v/>
      </c>
      <c r="DD465" s="18" t="str">
        <f t="shared" ref="DD465" si="133875">IF(AND(DD464&lt;&gt;"",DE464=""),MAX(DD464-$C$9,0),IF(DD464="","",IF(DC$7&gt;=$G464,$F$9*($F$17*DE465+$F$18*DE468),"")))</f>
        <v/>
      </c>
      <c r="DE465" s="18" t="str">
        <f t="shared" ref="DE465" si="133876">IF(AND(DE464&lt;&gt;"",DF464=""),MAX(DE464-$C$9,0),IF(DE464="","",IF(DD$7&gt;=$G464,$F$9*($F$17*DF465+$F$18*DF468),"")))</f>
        <v/>
      </c>
      <c r="DF465" s="18" t="str">
        <f t="shared" ref="DF465" si="133877">IF(AND(DF464&lt;&gt;"",DG464=""),MAX(DF464-$C$9,0),IF(DF464="","",IF(DE$7&gt;=$G464,$F$9*($F$17*DG465+$F$18*DG468),"")))</f>
        <v/>
      </c>
      <c r="DG465" s="18" t="str">
        <f t="shared" ref="DG465" si="133878">IF(AND(DG464&lt;&gt;"",DH464=""),MAX(DG464-$C$9,0),IF(DG464="","",IF(DF$7&gt;=$G464,$F$9*($F$17*DH465+$F$18*DH468),"")))</f>
        <v/>
      </c>
      <c r="DH465" s="18" t="str">
        <f t="shared" ref="DH465" si="133879">IF(AND(DH464&lt;&gt;"",DI464=""),MAX(DH464-$C$9,0),IF(DH464="","",IF(DG$7&gt;=$G464,$F$9*($F$17*DI465+$F$18*DI468),"")))</f>
        <v/>
      </c>
      <c r="DI465" s="18" t="str">
        <f t="shared" ref="DI465" si="133880">IF(AND(DI464&lt;&gt;"",DJ464=""),MAX(DI464-$C$9,0),IF(DI464="","",IF(DH$7&gt;=$G464,$F$9*($F$17*DJ465+$F$18*DJ468),"")))</f>
        <v/>
      </c>
      <c r="DJ465" s="18" t="str">
        <f t="shared" ref="DJ465" si="133881">IF(AND(DJ464&lt;&gt;"",DK464=""),MAX(DJ464-$C$9,0),IF(DJ464="","",IF(DI$7&gt;=$G464,$F$9*($F$17*DK465+$F$18*DK468),"")))</f>
        <v/>
      </c>
      <c r="DK465" s="18" t="str">
        <f t="shared" ref="DK465" si="133882">IF(AND(DK464&lt;&gt;"",DL464=""),MAX(DK464-$C$9,0),IF(DK464="","",IF(DJ$7&gt;=$G464,$F$9*($F$17*DL465+$F$18*DL468),"")))</f>
        <v/>
      </c>
      <c r="DL465" s="18" t="str">
        <f t="shared" ref="DL465" si="133883">IF(AND(DL464&lt;&gt;"",DM464=""),MAX(DL464-$C$9,0),IF(DL464="","",IF(DK$7&gt;=$G464,$F$9*($F$17*DM465+$F$18*DM468),"")))</f>
        <v/>
      </c>
      <c r="DM465" s="18" t="str">
        <f t="shared" ref="DM465" si="133884">IF(AND(DM464&lt;&gt;"",DN464=""),MAX(DM464-$C$9,0),IF(DM464="","",IF(DL$7&gt;=$G464,$F$9*($F$17*DN465+$F$18*DN468),"")))</f>
        <v/>
      </c>
      <c r="DN465" s="18" t="str">
        <f t="shared" ref="DN465" si="133885">IF(AND(DN464&lt;&gt;"",DO464=""),MAX(DN464-$C$9,0),IF(DN464="","",IF(DM$7&gt;=$G464,$F$9*($F$17*DO465+$F$18*DO468),"")))</f>
        <v/>
      </c>
      <c r="DO465" s="18" t="str">
        <f t="shared" ref="DO465" si="133886">IF(AND(DO464&lt;&gt;"",DP464=""),MAX(DO464-$C$9,0),IF(DO464="","",IF(DN$7&gt;=$G464,$F$9*($F$17*DP465+$F$18*DP468),"")))</f>
        <v/>
      </c>
      <c r="DP465" s="18" t="str">
        <f t="shared" ref="DP465" si="133887">IF(AND(DP464&lt;&gt;"",DQ464=""),MAX(DP464-$C$9,0),IF(DP464="","",IF(DO$7&gt;=$G464,$F$9*($F$17*DQ465+$F$18*DQ468),"")))</f>
        <v/>
      </c>
      <c r="DQ465" s="18" t="str">
        <f t="shared" ref="DQ465" si="133888">IF(AND(DQ464&lt;&gt;"",DR464=""),MAX(DQ464-$C$9,0),IF(DQ464="","",IF(DP$7&gt;=$G464,$F$9*($F$17*DR465+$F$18*DR468),"")))</f>
        <v/>
      </c>
      <c r="DR465" s="18" t="str">
        <f t="shared" ref="DR465" si="133889">IF(AND(DR464&lt;&gt;"",DS464=""),MAX(DR464-$C$9,0),IF(DR464="","",IF(DQ$7&gt;=$G464,$F$9*($F$17*DS465+$F$18*DS468),"")))</f>
        <v/>
      </c>
      <c r="DS465" s="18" t="str">
        <f t="shared" ref="DS465" si="133890">IF(AND(DS464&lt;&gt;"",DT464=""),MAX(DS464-$C$9,0),IF(DS464="","",IF(DR$7&gt;=$G464,$F$9*($F$17*DT465+$F$18*DT468),"")))</f>
        <v/>
      </c>
      <c r="DT465" s="18" t="str">
        <f t="shared" ref="DT465" si="133891">IF(AND(DT464&lt;&gt;"",DU464=""),MAX(DT464-$C$9,0),IF(DT464="","",IF(DS$7&gt;=$G464,$F$9*($F$17*DU465+$F$18*DU468),"")))</f>
        <v/>
      </c>
      <c r="DU465" s="18" t="str">
        <f t="shared" ref="DU465" si="133892">IF(AND(DU464&lt;&gt;"",DV464=""),MAX(DU464-$C$9,0),IF(DU464="","",IF(DT$7&gt;=$G464,$F$9*($F$17*DV465+$F$18*DV468),"")))</f>
        <v/>
      </c>
      <c r="DV465" s="18" t="str">
        <f t="shared" ref="DV465" si="133893">IF(AND(DV464&lt;&gt;"",DW464=""),MAX(DV464-$C$9,0),IF(DV464="","",IF(DU$7&gt;=$G464,$F$9*($F$17*DW465+$F$18*DW468),"")))</f>
        <v/>
      </c>
      <c r="DW465" s="18" t="str">
        <f t="shared" ref="DW465" si="133894">IF(AND(DW464&lt;&gt;"",DX464=""),MAX(DW464-$C$9,0),IF(DW464="","",IF(DV$7&gt;=$G464,$F$9*($F$17*DX465+$F$18*DX468),"")))</f>
        <v/>
      </c>
      <c r="DX465" s="18" t="str">
        <f t="shared" ref="DX465" si="133895">IF(AND(DX464&lt;&gt;"",DY464=""),MAX(DX464-$C$9,0),IF(DX464="","",IF(DW$7&gt;=$G464,$F$9*($F$17*DY465+$F$18*DY468),"")))</f>
        <v/>
      </c>
      <c r="DY465" s="18" t="str">
        <f t="shared" ref="DY465" si="133896">IF(AND(DY464&lt;&gt;"",DZ464=""),MAX(DY464-$C$9,0),IF(DY464="","",IF(DX$7&gt;=$G464,$F$9*($F$17*DZ465+$F$18*DZ468),"")))</f>
        <v/>
      </c>
      <c r="DZ465" s="18" t="str">
        <f t="shared" ref="DZ465" si="133897">IF(AND(DZ464&lt;&gt;"",EA464=""),MAX(DZ464-$C$9,0),IF(DZ464="","",IF(DY$7&gt;=$G464,$F$9*($F$17*EA465+$F$18*EA468),"")))</f>
        <v/>
      </c>
      <c r="EA465" s="18" t="str">
        <f t="shared" ref="EA465" si="133898">IF(AND(EA464&lt;&gt;"",EB464=""),MAX(EA464-$C$9,0),IF(EA464="","",IF(DZ$7&gt;=$G464,$F$9*($F$17*EB465+$F$18*EB468),"")))</f>
        <v/>
      </c>
      <c r="EB465" s="18" t="str">
        <f t="shared" ref="EB465" si="133899">IF(AND(EB464&lt;&gt;"",EC464=""),MAX(EB464-$C$9,0),IF(EB464="","",IF(EA$7&gt;=$G464,$F$9*($F$17*EC465+$F$18*EC468),"")))</f>
        <v/>
      </c>
      <c r="EC465" s="18" t="str">
        <f t="shared" ref="EC465" si="133900">IF(AND(EC464&lt;&gt;"",ED464=""),MAX(EC464-$C$9,0),IF(EC464="","",IF(EB$7&gt;=$G464,$F$9*($F$17*ED465+$F$18*ED468),"")))</f>
        <v/>
      </c>
      <c r="ED465" s="18" t="str">
        <f t="shared" ref="ED465" si="133901">IF(AND(ED464&lt;&gt;"",EE464=""),MAX(ED464-$C$9,0),IF(ED464="","",IF(EC$7&gt;=$G464,$F$9*($F$17*EE465+$F$18*EE468),"")))</f>
        <v/>
      </c>
      <c r="EE465" s="18" t="str">
        <f t="shared" ref="EE465" si="133902">IF(AND(EE464&lt;&gt;"",EF464=""),MAX(EE464-$C$9,0),IF(EE464="","",IF(ED$7&gt;=$G464,$F$9*($F$17*EF465+$F$18*EF468),"")))</f>
        <v/>
      </c>
      <c r="EF465" s="18" t="str">
        <f t="shared" ref="EF465" si="133903">IF(AND(EF464&lt;&gt;"",EG464=""),MAX(EF464-$C$9,0),IF(EF464="","",IF(EE$7&gt;=$G464,$F$9*($F$17*EG465+$F$18*EG468),"")))</f>
        <v/>
      </c>
      <c r="EG465" s="18" t="str">
        <f t="shared" ref="EG465" si="133904">IF(AND(EG464&lt;&gt;"",EH464=""),MAX(EG464-$C$9,0),IF(EG464="","",IF(EF$7&gt;=$G464,$F$9*($F$17*EH465+$F$18*EH468),"")))</f>
        <v/>
      </c>
      <c r="EH465" s="18" t="str">
        <f t="shared" ref="EH465" si="133905">IF(AND(EH464&lt;&gt;"",EI464=""),MAX(EH464-$C$9,0),IF(EH464="","",IF(EG$7&gt;=$G464,$F$9*($F$17*EI465+$F$18*EI468),"")))</f>
        <v/>
      </c>
      <c r="EI465" s="18" t="str">
        <f t="shared" ref="EI465" si="133906">IF(AND(EI464&lt;&gt;"",EJ464=""),MAX(EI464-$C$9,0),IF(EI464="","",IF(EH$7&gt;=$G464,$F$9*($F$17*EJ465+$F$18*EJ468),"")))</f>
        <v/>
      </c>
      <c r="EJ465" s="18" t="str">
        <f t="shared" ref="EJ465" si="133907">IF(AND(EJ464&lt;&gt;"",EK464=""),MAX(EJ464-$C$9,0),IF(EJ464="","",IF(EI$7&gt;=$G464,$F$9*($F$17*EK465+$F$18*EK468),"")))</f>
        <v/>
      </c>
      <c r="EK465" s="18" t="str">
        <f t="shared" ref="EK465" si="133908">IF(AND(EK464&lt;&gt;"",EL464=""),MAX(EK464-$C$9,0),IF(EK464="","",IF(EJ$7&gt;=$G464,$F$9*($F$17*EL465+$F$18*EL468),"")))</f>
        <v/>
      </c>
      <c r="EL465" s="18" t="str">
        <f t="shared" ref="EL465" si="133909">IF(AND(EL464&lt;&gt;"",EM464=""),MAX(EL464-$C$9,0),IF(EL464="","",IF(EK$7&gt;=$G464,$F$9*($F$17*EM465+$F$18*EM468),"")))</f>
        <v/>
      </c>
      <c r="EM465" s="18" t="str">
        <f t="shared" ref="EM465" si="133910">IF(AND(EM464&lt;&gt;"",EN464=""),MAX(EM464-$C$9,0),IF(EM464="","",IF(EL$7&gt;=$G464,$F$9*($F$17*EN465+$F$18*EN468),"")))</f>
        <v/>
      </c>
      <c r="EN465" s="18" t="str">
        <f t="shared" ref="EN465" si="133911">IF(AND(EN464&lt;&gt;"",EO464=""),MAX(EN464-$C$9,0),IF(EN464="","",IF(EM$7&gt;=$G464,$F$9*($F$17*EO465+$F$18*EO468),"")))</f>
        <v/>
      </c>
      <c r="EO465" s="18" t="str">
        <f t="shared" ref="EO465" si="133912">IF(AND(EO464&lt;&gt;"",EP464=""),MAX(EO464-$C$9,0),IF(EO464="","",IF(EN$7&gt;=$G464,$F$9*($F$17*EP465+$F$18*EP468),"")))</f>
        <v/>
      </c>
      <c r="EP465" s="18" t="str">
        <f t="shared" ref="EP465" si="133913">IF(AND(EP464&lt;&gt;"",EQ464=""),MAX(EP464-$C$9,0),IF(EP464="","",IF(EO$7&gt;=$G464,$F$9*($F$17*EQ465+$F$18*EQ468),"")))</f>
        <v/>
      </c>
      <c r="EQ465" s="18" t="str">
        <f t="shared" ref="EQ465" si="133914">IF(AND(EQ464&lt;&gt;"",ER464=""),MAX(EQ464-$C$9,0),IF(EQ464="","",IF(EP$7&gt;=$G464,$F$9*($F$17*ER465+$F$18*ER468),"")))</f>
        <v/>
      </c>
      <c r="ER465" s="18" t="str">
        <f t="shared" ref="ER465" si="133915">IF(AND(ER464&lt;&gt;"",ES464=""),MAX(ER464-$C$9,0),IF(ER464="","",IF(EQ$7&gt;=$G464,$F$9*($F$17*ES465+$F$18*ES468),"")))</f>
        <v/>
      </c>
      <c r="ES465" s="18" t="str">
        <f t="shared" ref="ES465" si="133916">IF(AND(ES464&lt;&gt;"",ET464=""),MAX(ES464-$C$9,0),IF(ES464="","",IF(ER$7&gt;=$G464,$F$9*($F$17*ET465+$F$18*ET468),"")))</f>
        <v/>
      </c>
      <c r="ET465" s="18" t="str">
        <f t="shared" ref="ET465" si="133917">IF(AND(ET464&lt;&gt;"",EU464=""),MAX(ET464-$C$9,0),IF(ET464="","",IF(ES$7&gt;=$G464,$F$9*($F$17*EU465+$F$18*EU468),"")))</f>
        <v/>
      </c>
      <c r="EU465" s="18" t="str">
        <f t="shared" ref="EU465" si="133918">IF(AND(EU464&lt;&gt;"",EV464=""),MAX(EU464-$C$9,0),IF(EU464="","",IF(ET$7&gt;=$G464,$F$9*($F$17*EV465+$F$18*EV468),"")))</f>
        <v/>
      </c>
      <c r="EV465" s="18" t="str">
        <f t="shared" ref="EV465" si="133919">IF(AND(EV464&lt;&gt;"",EW464=""),MAX(EV464-$C$9,0),IF(EV464="","",IF(EU$7&gt;=$G464,$F$9*($F$17*EW465+$F$18*EW468),"")))</f>
        <v/>
      </c>
      <c r="EW465" s="18" t="str">
        <f t="shared" ref="EW465" si="133920">IF(AND(EW464&lt;&gt;"",EX464=""),MAX(EW464-$C$9,0),IF(EW464="","",IF(EV$7&gt;=$G464,$F$9*($F$17*EX465+$F$18*EX468),"")))</f>
        <v/>
      </c>
      <c r="EX465" s="18" t="str">
        <f t="shared" ref="EX465" si="133921">IF(AND(EX464&lt;&gt;"",EY464=""),MAX(EX464-$C$9,0),IF(EX464="","",IF(EW$7&gt;=$G464,$F$9*($F$17*EY465+$F$18*EY468),"")))</f>
        <v/>
      </c>
      <c r="EY465" s="18" t="str">
        <f t="shared" ref="EY465" si="133922">IF(AND(EY464&lt;&gt;"",EZ464=""),MAX(EY464-$C$9,0),IF(EY464="","",IF(EX$7&gt;=$G464,$F$9*($F$17*EZ465+$F$18*EZ468),"")))</f>
        <v/>
      </c>
      <c r="EZ465" s="18" t="str">
        <f t="shared" ref="EZ465" si="133923">IF(AND(EZ464&lt;&gt;"",FA464=""),MAX(EZ464-$C$9,0),IF(EZ464="","",IF(EY$7&gt;=$G464,$F$9*($F$17*FA465+$F$18*FA468),"")))</f>
        <v/>
      </c>
      <c r="FA465" s="18" t="str">
        <f t="shared" ref="FA465" si="133924">IF(AND(FA464&lt;&gt;"",FB464=""),MAX(FA464-$C$9,0),IF(FA464="","",IF(EZ$7&gt;=$G464,$F$9*($F$17*FB465+$F$18*FB468),"")))</f>
        <v/>
      </c>
      <c r="FB465" s="18" t="str">
        <f t="shared" ref="FB465" si="133925">IF(AND(FB464&lt;&gt;"",FC464=""),MAX(FB464-$C$9,0),IF(FB464="","",IF(FA$7&gt;=$G464,$F$9*($F$17*FC465+$F$18*FC468),"")))</f>
        <v/>
      </c>
      <c r="FC465" s="18" t="str">
        <f t="shared" ref="FC465" si="133926">IF(AND(FC464&lt;&gt;"",FD464=""),MAX(FC464-$C$9,0),IF(FC464="","",IF(FB$7&gt;=$G464,$F$9*($F$17*FD465+$F$18*FD468),"")))</f>
        <v/>
      </c>
      <c r="FD465" s="18" t="str">
        <f t="shared" ref="FD465" si="133927">IF(AND(FD464&lt;&gt;"",FE464=""),MAX(FD464-$C$9,0),IF(FD464="","",IF(FC$7&gt;=$G464,$F$9*($F$17*FE465+$F$18*FE468),"")))</f>
        <v/>
      </c>
      <c r="FE465" s="18" t="str">
        <f t="shared" ref="FE465" si="133928">IF(AND(FE464&lt;&gt;"",FF464=""),MAX(FE464-$C$9,0),IF(FE464="","",IF(FD$7&gt;=$G464,$F$9*($F$17*FF465+$F$18*FF468),"")))</f>
        <v/>
      </c>
      <c r="FF465" s="18" t="str">
        <f t="shared" ref="FF465" si="133929">IF(AND(FF464&lt;&gt;"",FG464=""),MAX(FF464-$C$9,0),IF(FF464="","",IF(FE$7&gt;=$G464,$F$9*($F$17*FG465+$F$18*FG468),"")))</f>
        <v/>
      </c>
      <c r="FG465" s="18" t="str">
        <f t="shared" ref="FG465" si="133930">IF(AND(FG464&lt;&gt;"",FH464=""),MAX(FG464-$C$9,0),IF(FG464="","",IF(FF$7&gt;=$G464,$F$9*($F$17*FH465+$F$18*FH468),"")))</f>
        <v/>
      </c>
      <c r="FH465" s="18" t="str">
        <f t="shared" ref="FH465" si="133931">IF(AND(FH464&lt;&gt;"",FI464=""),MAX(FH464-$C$9,0),IF(FH464="","",IF(FG$7&gt;=$G464,$F$9*($F$17*FI465+$F$18*FI468),"")))</f>
        <v/>
      </c>
      <c r="FI465" s="18" t="str">
        <f t="shared" ref="FI465" si="133932">IF(AND(FI464&lt;&gt;"",FJ464=""),MAX(FI464-$C$9,0),IF(FI464="","",IF(FH$7&gt;=$G464,$F$9*($F$17*FJ465+$F$18*FJ468),"")))</f>
        <v/>
      </c>
      <c r="FJ465" s="18" t="str">
        <f t="shared" ref="FJ465" si="133933">IF(AND(FJ464&lt;&gt;"",FK464=""),MAX(FJ464-$C$9,0),IF(FJ464="","",IF(FI$7&gt;=$G464,$F$9*($F$17*FK465+$F$18*FK468),"")))</f>
        <v/>
      </c>
      <c r="FK465" s="18" t="str">
        <f t="shared" ref="FK465" si="133934">IF(AND(FK464&lt;&gt;"",FL464=""),MAX(FK464-$C$9,0),IF(FK464="","",IF(FJ$7&gt;=$G464,$F$9*($F$17*FL465+$F$18*FL468),"")))</f>
        <v/>
      </c>
      <c r="FL465" s="18" t="str">
        <f t="shared" ref="FL465" si="133935">IF(AND(FL464&lt;&gt;"",FM464=""),MAX(FL464-$C$9,0),IF(FL464="","",IF(FK$7&gt;=$G464,$F$9*($F$17*FM465+$F$18*FM468),"")))</f>
        <v/>
      </c>
      <c r="FM465" s="18" t="str">
        <f t="shared" ref="FM465" si="133936">IF(AND(FM464&lt;&gt;"",FN464=""),MAX(FM464-$C$9,0),IF(FM464="","",IF(FL$7&gt;=$G464,$F$9*($F$17*FN465+$F$18*FN468),"")))</f>
        <v/>
      </c>
      <c r="FN465" s="18" t="str">
        <f t="shared" ref="FN465" si="133937">IF(AND(FN464&lt;&gt;"",FO464=""),MAX(FN464-$C$9,0),IF(FN464="","",IF(FM$7&gt;=$G464,$F$9*($F$17*FO465+$F$18*FO468),"")))</f>
        <v/>
      </c>
      <c r="FO465" s="18" t="str">
        <f t="shared" ref="FO465" si="133938">IF(AND(FO464&lt;&gt;"",FP464=""),MAX(FO464-$C$9,0),IF(FO464="","",IF(FN$7&gt;=$G464,$F$9*($F$17*FP465+$F$18*FP468),"")))</f>
        <v/>
      </c>
      <c r="FP465" s="18" t="str">
        <f t="shared" ref="FP465" si="133939">IF(AND(FP464&lt;&gt;"",FQ464=""),MAX(FP464-$C$9,0),IF(FP464="","",IF(FO$7&gt;=$G464,$F$9*($F$17*FQ465+$F$18*FQ468),"")))</f>
        <v/>
      </c>
      <c r="FQ465" s="18" t="str">
        <f t="shared" ref="FQ465" si="133940">IF(AND(FQ464&lt;&gt;"",FR464=""),MAX(FQ464-$C$9,0),IF(FQ464="","",IF(FP$7&gt;=$G464,$F$9*($F$17*FR465+$F$18*FR468),"")))</f>
        <v/>
      </c>
      <c r="FR465" s="18" t="str">
        <f t="shared" ref="FR465" si="133941">IF(AND(FR464&lt;&gt;"",FS464=""),MAX(FR464-$C$9,0),IF(FR464="","",IF(FQ$7&gt;=$G464,$F$9*($F$17*FS465+$F$18*FS468),"")))</f>
        <v/>
      </c>
      <c r="FS465" s="18" t="str">
        <f t="shared" ref="FS465" si="133942">IF(AND(FS464&lt;&gt;"",FT464=""),MAX(FS464-$C$9,0),IF(FS464="","",IF(FR$7&gt;=$G464,$F$9*($F$17*FT465+$F$18*FT468),"")))</f>
        <v/>
      </c>
      <c r="FT465" s="18" t="str">
        <f t="shared" ref="FT465" si="133943">IF(AND(FT464&lt;&gt;"",FU464=""),MAX(FT464-$C$9,0),IF(FT464="","",IF(FS$7&gt;=$G464,$F$9*($F$17*FU465+$F$18*FU468),"")))</f>
        <v/>
      </c>
      <c r="FU465" s="18" t="str">
        <f t="shared" ref="FU465" si="133944">IF(AND(FU464&lt;&gt;"",FV464=""),MAX(FU464-$C$9,0),IF(FU464="","",IF(FT$7&gt;=$G464,$F$9*($F$17*FV465+$F$18*FV468),"")))</f>
        <v/>
      </c>
      <c r="FV465" s="18" t="str">
        <f t="shared" ref="FV465" si="133945">IF(AND(FV464&lt;&gt;"",FW464=""),MAX(FV464-$C$9,0),IF(FV464="","",IF(FU$7&gt;=$G464,$F$9*($F$17*FW465+$F$18*FW468),"")))</f>
        <v/>
      </c>
      <c r="FW465" s="18" t="str">
        <f t="shared" ref="FW465" si="133946">IF(AND(FW464&lt;&gt;"",FX464=""),MAX(FW464-$C$9,0),IF(FW464="","",IF(FV$7&gt;=$G464,$F$9*($F$17*FX465+$F$18*FX468),"")))</f>
        <v/>
      </c>
      <c r="FX465" s="18" t="str">
        <f t="shared" ref="FX465" si="133947">IF(AND(FX464&lt;&gt;"",FY464=""),MAX(FX464-$C$9,0),IF(FX464="","",IF(FW$7&gt;=$G464,$F$9*($F$17*FY465+$F$18*FY468),"")))</f>
        <v/>
      </c>
      <c r="FY465" s="18" t="str">
        <f t="shared" ref="FY465" si="133948">IF(AND(FY464&lt;&gt;"",FZ464=""),MAX(FY464-$C$9,0),IF(FY464="","",IF(FX$7&gt;=$G464,$F$9*($F$17*FZ465+$F$18*FZ468),"")))</f>
        <v/>
      </c>
      <c r="FZ465" s="18" t="str">
        <f t="shared" ref="FZ465" si="133949">IF(AND(FZ464&lt;&gt;"",GA464=""),MAX(FZ464-$C$9,0),IF(FZ464="","",IF(FY$7&gt;=$G464,$F$9*($F$17*GA465+$F$18*GA468),"")))</f>
        <v/>
      </c>
      <c r="GA465" s="18" t="str">
        <f t="shared" ref="GA465" si="133950">IF(AND(GA464&lt;&gt;"",GB464=""),MAX(GA464-$C$9,0),IF(GA464="","",IF(FZ$7&gt;=$G464,$F$9*($F$17*GB465+$F$18*GB468),"")))</f>
        <v/>
      </c>
      <c r="GB465" s="18" t="str">
        <f t="shared" ref="GB465" si="133951">IF(AND(GB464&lt;&gt;"",GC464=""),MAX(GB464-$C$9,0),IF(GB464="","",IF(GA$7&gt;=$G464,$F$9*($F$17*GC465+$F$18*GC468),"")))</f>
        <v/>
      </c>
      <c r="GC465" s="18" t="str">
        <f t="shared" ref="GC465" si="133952">IF(AND(GC464&lt;&gt;"",GD464=""),MAX(GC464-$C$9,0),IF(GC464="","",IF(GB$7&gt;=$G464,$F$9*($F$17*GD465+$F$18*GD468),"")))</f>
        <v/>
      </c>
      <c r="GD465" s="18" t="str">
        <f t="shared" ref="GD465" si="133953">IF(AND(GD464&lt;&gt;"",GE464=""),MAX(GD464-$C$9,0),IF(GD464="","",IF(GC$7&gt;=$G464,$F$9*($F$17*GE465+$F$18*GE468),"")))</f>
        <v/>
      </c>
      <c r="GE465" s="18" t="str">
        <f t="shared" ref="GE465" si="133954">IF(AND(GE464&lt;&gt;"",GF464=""),MAX(GE464-$C$9,0),IF(GE464="","",IF(GD$7&gt;=$G464,$F$9*($F$17*GF465+$F$18*GF468),"")))</f>
        <v/>
      </c>
      <c r="GF465" s="18" t="str">
        <f t="shared" ref="GF465" si="133955">IF(AND(GF464&lt;&gt;"",GG464=""),MAX(GF464-$C$9,0),IF(GF464="","",IF(GE$7&gt;=$G464,$F$9*($F$17*GG465+$F$18*GG468),"")))</f>
        <v/>
      </c>
      <c r="GG465" s="18" t="str">
        <f t="shared" ref="GG465" si="133956">IF(AND(GG464&lt;&gt;"",GH464=""),MAX(GG464-$C$9,0),IF(GG464="","",IF(GF$7&gt;=$G464,$F$9*($F$17*GH465+$F$18*GH468),"")))</f>
        <v/>
      </c>
      <c r="GH465" s="18" t="str">
        <f t="shared" ref="GH465" si="133957">IF(AND(GH464&lt;&gt;"",GI464=""),MAX(GH464-$C$9,0),IF(GH464="","",IF(GG$7&gt;=$G464,$F$9*($F$17*GI465+$F$18*GI468),"")))</f>
        <v/>
      </c>
      <c r="GI465" s="18" t="str">
        <f t="shared" ref="GI465" si="133958">IF(AND(GI464&lt;&gt;"",GJ464=""),MAX(GI464-$C$9,0),IF(GI464="","",IF(GH$7&gt;=$G464,$F$9*($F$17*GJ465+$F$18*GJ468),"")))</f>
        <v/>
      </c>
      <c r="GJ465" s="18" t="str">
        <f t="shared" ref="GJ465" si="133959">IF(AND(GJ464&lt;&gt;"",GK464=""),MAX(GJ464-$C$9,0),IF(GJ464="","",IF(GI$7&gt;=$G464,$F$9*($F$17*GK465+$F$18*GK468),"")))</f>
        <v/>
      </c>
      <c r="GK465" s="18" t="str">
        <f t="shared" ref="GK465" si="133960">IF(AND(GK464&lt;&gt;"",GL464=""),MAX(GK464-$C$9,0),IF(GK464="","",IF(GJ$7&gt;=$G464,$F$9*($F$17*GL465+$F$18*GL468),"")))</f>
        <v/>
      </c>
      <c r="GL465" s="18" t="str">
        <f t="shared" ref="GL465" si="133961">IF(AND(GL464&lt;&gt;"",GM464=""),MAX(GL464-$C$9,0),IF(GL464="","",IF(GK$7&gt;=$G464,$F$9*($F$17*GM465+$F$18*GM468),"")))</f>
        <v/>
      </c>
      <c r="GM465" s="18" t="str">
        <f t="shared" ref="GM465" si="133962">IF(AND(GM464&lt;&gt;"",GN464=""),MAX(GM464-$C$9,0),IF(GM464="","",IF(GL$7&gt;=$G464,$F$9*($F$17*GN465+$F$18*GN468),"")))</f>
        <v/>
      </c>
      <c r="GN465" s="18" t="str">
        <f t="shared" ref="GN465" si="133963">IF(AND(GN464&lt;&gt;"",GO464=""),MAX(GN464-$C$9,0),IF(GN464="","",IF(GM$7&gt;=$G464,$F$9*($F$17*GO465+$F$18*GO468),"")))</f>
        <v/>
      </c>
      <c r="GO465" s="18" t="str">
        <f t="shared" ref="GO465" si="133964">IF(AND(GO464&lt;&gt;"",GP464=""),MAX(GO464-$C$9,0),IF(GO464="","",IF(GN$7&gt;=$G464,$F$9*($F$17*GP465+$F$18*GP468),"")))</f>
        <v/>
      </c>
      <c r="GP465" s="18" t="str">
        <f t="shared" ref="GP465" si="133965">IF(AND(GP464&lt;&gt;"",GQ464=""),MAX(GP464-$C$9,0),IF(GP464="","",IF(GO$7&gt;=$G464,$F$9*($F$17*GQ465+$F$18*GQ468),"")))</f>
        <v/>
      </c>
      <c r="GQ465" s="18" t="str">
        <f t="shared" ref="GQ465" si="133966">IF(AND(GQ464&lt;&gt;"",GR464=""),MAX(GQ464-$C$9,0),IF(GQ464="","",IF(GP$7&gt;=$G464,$F$9*($F$17*GR465+$F$18*GR468),"")))</f>
        <v/>
      </c>
      <c r="GR465" s="18" t="str">
        <f t="shared" ref="GR465" si="133967">IF(AND(GR464&lt;&gt;"",GS464=""),MAX(GR464-$C$9,0),IF(GR464="","",IF(GQ$7&gt;=$G464,$F$9*($F$17*GS465+$F$18*GS468),"")))</f>
        <v/>
      </c>
      <c r="GS465" s="18" t="str">
        <f t="shared" ref="GS465" si="133968">IF(AND(GS464&lt;&gt;"",GT464=""),MAX(GS464-$C$9,0),IF(GS464="","",IF(GR$7&gt;=$G464,$F$9*($F$17*GT465+$F$18*GT468),"")))</f>
        <v/>
      </c>
      <c r="GT465" s="18" t="str">
        <f t="shared" ref="GT465" si="133969">IF(AND(GT464&lt;&gt;"",GU464=""),MAX(GT464-$C$9,0),IF(GT464="","",IF(GS$7&gt;=$G464,$F$9*($F$17*GU465+$F$18*GU468),"")))</f>
        <v/>
      </c>
      <c r="GU465" s="18" t="str">
        <f t="shared" ref="GU465" si="133970">IF(AND(GU464&lt;&gt;"",GV464=""),MAX(GU464-$C$9,0),IF(GU464="","",IF(GT$7&gt;=$G464,$F$9*($F$17*GV465+$F$18*GV468),"")))</f>
        <v/>
      </c>
      <c r="GV465" s="18" t="str">
        <f t="shared" ref="GV465" si="133971">IF(AND(GV464&lt;&gt;"",GW464=""),MAX(GV464-$C$9,0),IF(GV464="","",IF(GU$7&gt;=$G464,$F$9*($F$17*GW465+$F$18*GW468),"")))</f>
        <v/>
      </c>
      <c r="GW465" s="18" t="str">
        <f t="shared" ref="GW465" si="133972">IF(AND(GW464&lt;&gt;"",GX464=""),MAX(GW464-$C$9,0),IF(GW464="","",IF(GV$7&gt;=$G464,$F$9*($F$17*GX465+$F$18*GX468),"")))</f>
        <v/>
      </c>
      <c r="GX465" s="18" t="str">
        <f t="shared" ref="GX465" si="133973">IF(AND(GX464&lt;&gt;"",GY464=""),MAX(GX464-$C$9,0),IF(GX464="","",IF(GW$7&gt;=$G464,$F$9*($F$17*GY465+$F$18*GY468),"")))</f>
        <v/>
      </c>
      <c r="GY465" s="18" t="str">
        <f t="shared" ref="GY465" si="133974">IF(AND(GY464&lt;&gt;"",GZ464=""),MAX(GY464-$C$9,0),IF(GY464="","",IF(GX$7&gt;=$G464,$F$9*($F$17*GZ465+$F$18*GZ468),"")))</f>
        <v/>
      </c>
      <c r="GZ465" s="18" t="str">
        <f t="shared" ref="GZ465" si="133975">IF(AND(GZ464&lt;&gt;"",HA464=""),MAX(GZ464-$C$9,0),IF(GZ464="","",IF(GY$7&gt;=$G464,$F$9*($F$17*HA465+$F$18*HA468),"")))</f>
        <v/>
      </c>
      <c r="HA465" s="18" t="str">
        <f t="shared" ref="HA465" si="133976">IF(AND(HA464&lt;&gt;"",HB464=""),MAX(HA464-$C$9,0),IF(HA464="","",IF(GZ$7&gt;=$G464,$F$9*($F$17*HB465+$F$18*HB468),"")))</f>
        <v/>
      </c>
      <c r="HB465" s="18" t="str">
        <f t="shared" ref="HB465" si="133977">IF(AND(HB464&lt;&gt;"",HC464=""),MAX(HB464-$C$9,0),IF(HB464="","",IF(HA$7&gt;=$G464,$F$9*($F$17*HC465+$F$18*HC468),"")))</f>
        <v/>
      </c>
      <c r="HC465" s="18" t="str">
        <f t="shared" ref="HC465" si="133978">IF(AND(HC464&lt;&gt;"",HD464=""),MAX(HC464-$C$9,0),IF(HC464="","",IF(HB$7&gt;=$G464,$F$9*($F$17*HD465+$F$18*HD468),"")))</f>
        <v/>
      </c>
      <c r="HD465" s="18" t="str">
        <f t="shared" ref="HD465" si="133979">IF(AND(HD464&lt;&gt;"",HE464=""),MAX(HD464-$C$9,0),IF(HD464="","",IF(HC$7&gt;=$G464,$F$9*($F$17*HE465+$F$18*HE468),"")))</f>
        <v/>
      </c>
      <c r="HE465" s="18" t="str">
        <f t="shared" ref="HE465" si="133980">IF(AND(HE464&lt;&gt;"",HF464=""),MAX(HE464-$C$9,0),IF(HE464="","",IF(HD$7&gt;=$G464,$F$9*($F$17*HF465+$F$18*HF468),"")))</f>
        <v/>
      </c>
      <c r="HF465" s="18" t="str">
        <f t="shared" ref="HF465" si="133981">IF(AND(HF464&lt;&gt;"",HG464=""),MAX(HF464-$C$9,0),IF(HF464="","",IF(HE$7&gt;=$G464,$F$9*($F$17*HG465+$F$18*HG468),"")))</f>
        <v/>
      </c>
      <c r="HG465" s="18" t="str">
        <f t="shared" ref="HG465" si="133982">IF(AND(HG464&lt;&gt;"",HH464=""),MAX(HG464-$C$9,0),IF(HG464="","",IF(HF$7&gt;=$G464,$F$9*($F$17*HH465+$F$18*HH468),"")))</f>
        <v/>
      </c>
      <c r="HH465" s="18" t="str">
        <f t="shared" ref="HH465" si="133983">IF(AND(HH464&lt;&gt;"",HI464=""),MAX(HH464-$C$9,0),IF(HH464="","",IF(HG$7&gt;=$G464,$F$9*($F$17*HI465+$F$18*HI468),"")))</f>
        <v/>
      </c>
      <c r="HI465" s="18" t="str">
        <f t="shared" ref="HI465" si="133984">IF(AND(HI464&lt;&gt;"",HJ464=""),MAX(HI464-$C$9,0),IF(HI464="","",IF(HH$7&gt;=$G464,$F$9*($F$17*HJ465+$F$18*HJ468),"")))</f>
        <v/>
      </c>
      <c r="HJ465" s="18" t="str">
        <f t="shared" ref="HJ465" si="133985">IF(AND(HJ464&lt;&gt;"",HK464=""),MAX(HJ464-$C$9,0),IF(HJ464="","",IF(HI$7&gt;=$G464,$F$9*($F$17*HK465+$F$18*HK468),"")))</f>
        <v/>
      </c>
      <c r="HK465" s="18" t="str">
        <f t="shared" ref="HK465" si="133986">IF(AND(HK464&lt;&gt;"",HL464=""),MAX(HK464-$C$9,0),IF(HK464="","",IF(HJ$7&gt;=$G464,$F$9*($F$17*HL465+$F$18*HL468),"")))</f>
        <v/>
      </c>
      <c r="HL465" s="18" t="str">
        <f t="shared" ref="HL465" si="133987">IF(AND(HL464&lt;&gt;"",HM464=""),MAX(HL464-$C$9,0),IF(HL464="","",IF(HK$7&gt;=$G464,$F$9*($F$17*HM465+$F$18*HM468),"")))</f>
        <v/>
      </c>
      <c r="HM465" s="18" t="str">
        <f t="shared" ref="HM465" si="133988">IF(AND(HM464&lt;&gt;"",HN464=""),MAX(HM464-$C$9,0),IF(HM464="","",IF(HL$7&gt;=$G464,$F$9*($F$17*HN465+$F$18*HN468),"")))</f>
        <v/>
      </c>
      <c r="HN465" s="18" t="str">
        <f t="shared" ref="HN465" si="133989">IF(AND(HN464&lt;&gt;"",HO464=""),MAX(HN464-$C$9,0),IF(HN464="","",IF(HM$7&gt;=$G464,$F$9*($F$17*HO465+$F$18*HO468),"")))</f>
        <v/>
      </c>
      <c r="HO465" s="18" t="str">
        <f t="shared" ref="HO465" si="133990">IF(AND(HO464&lt;&gt;"",HP464=""),MAX(HO464-$C$9,0),IF(HO464="","",IF(HN$7&gt;=$G464,$F$9*($F$17*HP465+$F$18*HP468),"")))</f>
        <v/>
      </c>
      <c r="HP465" s="18" t="str">
        <f t="shared" ref="HP465" si="133991">IF(AND(HP464&lt;&gt;"",HQ464=""),MAX(HP464-$C$9,0),IF(HP464="","",IF(HO$7&gt;=$G464,$F$9*($F$17*HQ465+$F$18*HQ468),"")))</f>
        <v/>
      </c>
      <c r="HQ465" s="18" t="str">
        <f t="shared" ref="HQ465" si="133992">IF(AND(HQ464&lt;&gt;"",HR464=""),MAX(HQ464-$C$9,0),IF(HQ464="","",IF(HP$7&gt;=$G464,$F$9*($F$17*HR465+$F$18*HR468),"")))</f>
        <v/>
      </c>
      <c r="HR465" s="18" t="str">
        <f t="shared" ref="HR465" si="133993">IF(AND(HR464&lt;&gt;"",HS464=""),MAX(HR464-$C$9,0),IF(HR464="","",IF(HQ$7&gt;=$G464,$F$9*($F$17*HS465+$F$18*HS468),"")))</f>
        <v/>
      </c>
      <c r="HS465" s="18" t="str">
        <f t="shared" ref="HS465" si="133994">IF(AND(HS464&lt;&gt;"",HT464=""),MAX(HS464-$C$9,0),IF(HS464="","",IF(HR$7&gt;=$G464,$F$9*($F$17*HT465+$F$18*HT468),"")))</f>
        <v/>
      </c>
      <c r="HT465" s="18" t="str">
        <f t="shared" ref="HT465" si="133995">IF(AND(HT464&lt;&gt;"",HU464=""),MAX(HT464-$C$9,0),IF(HT464="","",IF(HS$7&gt;=$G464,$F$9*($F$17*HU465+$F$18*HU468),"")))</f>
        <v/>
      </c>
      <c r="HU465" s="18" t="str">
        <f t="shared" ref="HU465" si="133996">IF(AND(HU464&lt;&gt;"",HV464=""),MAX(HU464-$C$9,0),IF(HU464="","",IF(HT$7&gt;=$G464,$F$9*($F$17*HV465+$F$18*HV468),"")))</f>
        <v/>
      </c>
      <c r="HV465" s="18" t="str">
        <f t="shared" ref="HV465" si="133997">IF(AND(HV464&lt;&gt;"",HW464=""),MAX(HV464-$C$9,0),IF(HV464="","",IF(HU$7&gt;=$G464,$F$9*($F$17*HW465+$F$18*HW468),"")))</f>
        <v/>
      </c>
      <c r="HW465" s="18" t="str">
        <f t="shared" ref="HW465" si="133998">IF(AND(HW464&lt;&gt;"",HX464=""),MAX(HW464-$C$9,0),IF(HW464="","",IF(HV$7&gt;=$G464,$F$9*($F$17*HX465+$F$18*HX468),"")))</f>
        <v/>
      </c>
      <c r="HX465" s="18" t="str">
        <f t="shared" ref="HX465" si="133999">IF(AND(HX464&lt;&gt;"",HY464=""),MAX(HX464-$C$9,0),IF(HX464="","",IF(HW$7&gt;=$G464,$F$9*($F$17*HY465+$F$18*HY468),"")))</f>
        <v/>
      </c>
      <c r="HY465" s="18" t="str">
        <f t="shared" ref="HY465" si="134000">IF(AND(HY464&lt;&gt;"",HZ464=""),MAX(HY464-$C$9,0),IF(HY464="","",IF(HX$7&gt;=$G464,$F$9*($F$17*HZ465+$F$18*HZ468),"")))</f>
        <v/>
      </c>
      <c r="HZ465" s="18" t="str">
        <f t="shared" ref="HZ465" si="134001">IF(AND(HZ464&lt;&gt;"",IA464=""),MAX(HZ464-$C$9,0),IF(HZ464="","",IF(HY$7&gt;=$G464,$F$9*($F$17*IA465+$F$18*IA468),"")))</f>
        <v/>
      </c>
      <c r="IA465" s="18" t="str">
        <f t="shared" ref="IA465" si="134002">IF(AND(IA464&lt;&gt;"",IB464=""),MAX(IA464-$C$9,0),IF(IA464="","",IF(HZ$7&gt;=$G464,$F$9*($F$17*IB465+$F$18*IB468),"")))</f>
        <v/>
      </c>
      <c r="IB465" s="18" t="str">
        <f t="shared" ref="IB465" si="134003">IF(AND(IB464&lt;&gt;"",IC464=""),MAX(IB464-$C$9,0),IF(IB464="","",IF(IA$7&gt;=$G464,$F$9*($F$17*IC465+$F$18*IC468),"")))</f>
        <v/>
      </c>
      <c r="IC465" s="18" t="str">
        <f t="shared" ref="IC465" si="134004">IF(AND(IC464&lt;&gt;"",ID464=""),MAX(IC464-$C$9,0),IF(IC464="","",IF(IB$7&gt;=$G464,$F$9*($F$17*ID465+$F$18*ID468),"")))</f>
        <v/>
      </c>
      <c r="ID465" s="18" t="str">
        <f t="shared" ref="ID465" si="134005">IF(AND(ID464&lt;&gt;"",IE464=""),MAX(ID464-$C$9,0),IF(ID464="","",IF(IC$7&gt;=$G464,$F$9*($F$17*IE465+$F$18*IE468),"")))</f>
        <v/>
      </c>
      <c r="IE465" s="18" t="str">
        <f t="shared" ref="IE465" si="134006">IF(AND(IE464&lt;&gt;"",IF464=""),MAX(IE464-$C$9,0),IF(IE464="","",IF(ID$7&gt;=$G464,$F$9*($F$17*IF465+$F$18*IF468),"")))</f>
        <v/>
      </c>
      <c r="IF465" s="18" t="str">
        <f t="shared" ref="IF465" si="134007">IF(AND(IF464&lt;&gt;"",IG464=""),MAX(IF464-$C$9,0),IF(IF464="","",IF(IE$7&gt;=$G464,$F$9*($F$17*IG465+$F$18*IG468),"")))</f>
        <v/>
      </c>
      <c r="IG465" s="18" t="str">
        <f t="shared" ref="IG465" si="134008">IF(AND(IG464&lt;&gt;"",IH464=""),MAX(IG464-$C$9,0),IF(IG464="","",IF(IF$7&gt;=$G464,$F$9*($F$17*IH465+$F$18*IH468),"")))</f>
        <v/>
      </c>
      <c r="IH465" s="18" t="str">
        <f t="shared" ref="IH465" si="134009">IF(AND(IH464&lt;&gt;"",II464=""),MAX(IH464-$C$9,0),IF(IH464="","",IF(IG$7&gt;=$G464,$F$9*($F$17*II465+$F$18*II468),"")))</f>
        <v/>
      </c>
      <c r="II465" s="18" t="str">
        <f t="shared" ref="II465" si="134010">IF(AND(II464&lt;&gt;"",IJ464=""),MAX(II464-$C$9,0),IF(II464="","",IF(IH$7&gt;=$G464,$F$9*($F$17*IJ465+$F$18*IJ468),"")))</f>
        <v/>
      </c>
      <c r="IJ465" s="18" t="str">
        <f t="shared" ref="IJ465" si="134011">IF(AND(IJ464&lt;&gt;"",IK464=""),MAX(IJ464-$C$9,0),IF(IJ464="","",IF(II$7&gt;=$G464,$F$9*($F$17*IK465+$F$18*IK468),"")))</f>
        <v/>
      </c>
      <c r="IK465" s="18" t="str">
        <f t="shared" ref="IK465" si="134012">IF(AND(IK464&lt;&gt;"",IL464=""),MAX(IK464-$C$9,0),IF(IK464="","",IF(IJ$7&gt;=$G464,$F$9*($F$17*IL465+$F$18*IL468),"")))</f>
        <v/>
      </c>
      <c r="IL465" s="18" t="str">
        <f t="shared" ref="IL465" si="134013">IF(AND(IL464&lt;&gt;"",IM464=""),MAX(IL464-$C$9,0),IF(IL464="","",IF(IK$7&gt;=$G464,$F$9*($F$17*IM465+$F$18*IM468),"")))</f>
        <v/>
      </c>
      <c r="IM465" s="18" t="str">
        <f t="shared" ref="IM465" si="134014">IF(AND(IM464&lt;&gt;"",IN464=""),MAX(IM464-$C$9,0),IF(IM464="","",IF(IL$7&gt;=$G464,$F$9*($F$17*IN465+$F$18*IN468),"")))</f>
        <v/>
      </c>
      <c r="IN465" s="18" t="str">
        <f t="shared" ref="IN465" si="134015">IF(AND(IN464&lt;&gt;"",IO464=""),MAX(IN464-$C$9,0),IF(IN464="","",IF(IM$7&gt;=$G464,$F$9*($F$17*IO465+$F$18*IO468),"")))</f>
        <v/>
      </c>
      <c r="IO465" s="18" t="str">
        <f t="shared" ref="IO465" si="134016">IF(AND(IO464&lt;&gt;"",IP464=""),MAX(IO464-$C$9,0),IF(IO464="","",IF(IN$7&gt;=$G464,$F$9*($F$17*IP465+$F$18*IP468),"")))</f>
        <v/>
      </c>
      <c r="IP465" s="18" t="str">
        <f t="shared" ref="IP465" si="134017">IF(AND(IP464&lt;&gt;"",IQ464=""),MAX(IP464-$C$9,0),IF(IP464="","",IF(IO$7&gt;=$G464,$F$9*($F$17*IQ465+$F$18*IQ468),"")))</f>
        <v/>
      </c>
      <c r="IQ465" s="18" t="str">
        <f t="shared" ref="IQ465" si="134018">IF(AND(IQ464&lt;&gt;"",IR464=""),MAX(IQ464-$C$9,0),IF(IQ464="","",IF(IP$7&gt;=$G464,$F$9*($F$17*IR465+$F$18*IR468),"")))</f>
        <v/>
      </c>
      <c r="IR465" s="18" t="str">
        <f t="shared" ref="IR465" si="134019">IF(AND(IR464&lt;&gt;"",IS464=""),MAX(IR464-$C$9,0),IF(IR464="","",IF(IQ$7&gt;=$G464,$F$9*($F$17*IS465+$F$18*IS468),"")))</f>
        <v/>
      </c>
      <c r="IS465" s="18" t="str">
        <f t="shared" ref="IS465" si="134020">IF(AND(IS464&lt;&gt;"",IT464=""),MAX(IS464-$C$9,0),IF(IS464="","",IF(IR$7&gt;=$G464,$F$9*($F$17*IT465+$F$18*IT468),"")))</f>
        <v/>
      </c>
      <c r="IT465" s="18" t="str">
        <f t="shared" ref="IT465" si="134021">IF(AND(IT464&lt;&gt;"",IU464=""),MAX(IT464-$C$9,0),IF(IT464="","",IF(IS$7&gt;=$G464,$F$9*($F$17*IU465+$F$18*IU468),"")))</f>
        <v/>
      </c>
      <c r="IU465" s="18" t="str">
        <f t="shared" ref="IU465" si="134022">IF(AND(IU464&lt;&gt;"",IV464=""),MAX(IU464-$C$9,0),IF(IU464="","",IF(IT$7&gt;=$G464,$F$9*($F$17*IV465+$F$18*IV468),"")))</f>
        <v/>
      </c>
      <c r="IV465" s="18" t="str">
        <f t="shared" ref="IV465" si="134023">IF(AND(IV464&lt;&gt;"",IW464=""),MAX(IV464-$C$9,0),IF(IV464="","",IF(IU$7&gt;=$G464,$F$9*($F$17*IW465+$F$18*IW468),"")))</f>
        <v/>
      </c>
      <c r="IW465" s="18" t="str">
        <f t="shared" ref="IW465" si="134024">IF(AND(IW464&lt;&gt;"",IX464=""),MAX(IW464-$C$9,0),IF(IW464="","",IF(IV$7&gt;=$G464,$F$9*($F$17*IX465+$F$18*IX468),"")))</f>
        <v/>
      </c>
      <c r="IX465" s="18" t="str">
        <f t="shared" ref="IX465" si="134025">IF(AND(IX464&lt;&gt;"",IY464=""),MAX(IX464-$C$9,0),IF(IX464="","",IF(IW$7&gt;=$G464,$F$9*($F$17*IY465+$F$18*IY468),"")))</f>
        <v/>
      </c>
      <c r="IY465" s="18" t="str">
        <f t="shared" ref="IY465" si="134026">IF(AND(IY464&lt;&gt;"",IZ464=""),MAX(IY464-$C$9,0),IF(IY464="","",IF(IX$7&gt;=$G464,$F$9*($F$17*IZ465+$F$18*IZ468),"")))</f>
        <v/>
      </c>
      <c r="IZ465" s="18" t="str">
        <f t="shared" ref="IZ465" si="134027">IF(AND(IZ464&lt;&gt;"",JA464=""),MAX(IZ464-$C$9,0),IF(IZ464="","",IF(IY$7&gt;=$G464,$F$9*($F$17*JA465+$F$18*JA468),"")))</f>
        <v/>
      </c>
      <c r="JA465" s="18" t="str">
        <f t="shared" ref="JA465" si="134028">IF(AND(JA464&lt;&gt;"",JB464=""),MAX(JA464-$C$9,0),IF(JA464="","",IF(IZ$7&gt;=$G464,$F$9*($F$17*JB465+$F$18*JB468),"")))</f>
        <v/>
      </c>
      <c r="JB465" s="18" t="str">
        <f t="shared" ref="JB465" si="134029">IF(AND(JB464&lt;&gt;"",JC464=""),MAX(JB464-$C$9,0),IF(JB464="","",IF(JA$7&gt;=$G464,$F$9*($F$17*JC465+$F$18*JC468),"")))</f>
        <v/>
      </c>
      <c r="JC465" s="18" t="str">
        <f t="shared" ref="JC465" si="134030">IF(AND(JC464&lt;&gt;"",JD464=""),MAX(JC464-$C$9,0),IF(JC464="","",IF(JB$7&gt;=$G464,$F$9*($F$17*JD465+$F$18*JD468),"")))</f>
        <v/>
      </c>
      <c r="JD465" s="18" t="str">
        <f t="shared" ref="JD465" si="134031">IF(AND(JD464&lt;&gt;"",JE464=""),MAX(JD464-$C$9,0),IF(JD464="","",IF(JC$7&gt;=$G464,$F$9*($F$17*JE465+$F$18*JE468),"")))</f>
        <v/>
      </c>
      <c r="JE465" s="18" t="str">
        <f t="shared" ref="JE465" si="134032">IF(AND(JE464&lt;&gt;"",JF464=""),MAX(JE464-$C$9,0),IF(JE464="","",IF(JD$7&gt;=$G464,$F$9*($F$17*JF465+$F$18*JF468),"")))</f>
        <v/>
      </c>
      <c r="JF465" s="18" t="str">
        <f t="shared" ref="JF465" si="134033">IF(AND(JF464&lt;&gt;"",JG464=""),MAX(JF464-$C$9,0),IF(JF464="","",IF(JE$7&gt;=$G464,$F$9*($F$17*JG465+$F$18*JG468),"")))</f>
        <v/>
      </c>
      <c r="JG465" s="18" t="str">
        <f t="shared" ref="JG465" si="134034">IF(AND(JG464&lt;&gt;"",JH464=""),MAX(JG464-$C$9,0),IF(JG464="","",IF(JF$7&gt;=$G464,$F$9*($F$17*JH465+$F$18*JH468),"")))</f>
        <v/>
      </c>
      <c r="JH465" s="18" t="str">
        <f t="shared" ref="JH465" si="134035">IF(AND(JH464&lt;&gt;"",JI464=""),MAX(JH464-$C$9,0),IF(JH464="","",IF(JG$7&gt;=$G464,$F$9*($F$17*JI465+$F$18*JI468),"")))</f>
        <v/>
      </c>
      <c r="JI465" s="18" t="str">
        <f t="shared" ref="JI465" si="134036">IF(AND(JI464&lt;&gt;"",JJ464=""),MAX(JI464-$C$9,0),IF(JI464="","",IF(JH$7&gt;=$G464,$F$9*($F$17*JJ465+$F$18*JJ468),"")))</f>
        <v/>
      </c>
      <c r="JJ465" s="18" t="str">
        <f t="shared" ref="JJ465" si="134037">IF(AND(JJ464&lt;&gt;"",JK464=""),MAX(JJ464-$C$9,0),IF(JJ464="","",IF(JI$7&gt;=$G464,$F$9*($F$17*JK465+$F$18*JK468),"")))</f>
        <v/>
      </c>
      <c r="JK465" s="18" t="str">
        <f t="shared" ref="JK465" si="134038">IF(AND(JK464&lt;&gt;"",JL464=""),MAX(JK464-$C$9,0),IF(JK464="","",IF(JJ$7&gt;=$G464,$F$9*($F$17*JL465+$F$18*JL468),"")))</f>
        <v/>
      </c>
      <c r="JL465" s="18" t="str">
        <f t="shared" ref="JL465" si="134039">IF(AND(JL464&lt;&gt;"",JM464=""),MAX(JL464-$C$9,0),IF(JL464="","",IF(JK$7&gt;=$G464,$F$9*($F$17*JM465+$F$18*JM468),"")))</f>
        <v/>
      </c>
      <c r="JM465" s="18" t="str">
        <f t="shared" ref="JM465" si="134040">IF(AND(JM464&lt;&gt;"",JN464=""),MAX(JM464-$C$9,0),IF(JM464="","",IF(JL$7&gt;=$G464,$F$9*($F$17*JN465+$F$18*JN468),"")))</f>
        <v/>
      </c>
      <c r="JN465" s="18" t="str">
        <f t="shared" ref="JN465" si="134041">IF(AND(JN464&lt;&gt;"",JO464=""),MAX(JN464-$C$9,0),IF(JN464="","",IF(JM$7&gt;=$G464,$F$9*($F$17*JO465+$F$18*JO468),"")))</f>
        <v/>
      </c>
      <c r="JO465" s="18" t="str">
        <f t="shared" ref="JO465" si="134042">IF(AND(JO464&lt;&gt;"",JP464=""),MAX(JO464-$C$9,0),IF(JO464="","",IF(JN$7&gt;=$G464,$F$9*($F$17*JP465+$F$18*JP468),"")))</f>
        <v/>
      </c>
      <c r="JP465" s="18" t="str">
        <f t="shared" ref="JP465" si="134043">IF(AND(JP464&lt;&gt;"",JQ464=""),MAX(JP464-$C$9,0),IF(JP464="","",IF(JO$7&gt;=$G464,$F$9*($F$17*JQ465+$F$18*JQ468),"")))</f>
        <v/>
      </c>
      <c r="JQ465" s="18" t="str">
        <f t="shared" ref="JQ465" si="134044">IF(AND(JQ464&lt;&gt;"",JR464=""),MAX(JQ464-$C$9,0),IF(JQ464="","",IF(JP$7&gt;=$G464,$F$9*($F$17*JR465+$F$18*JR468),"")))</f>
        <v/>
      </c>
      <c r="JR465" s="18" t="str">
        <f t="shared" ref="JR465" si="134045">IF(AND(JR464&lt;&gt;"",JS464=""),MAX(JR464-$C$9,0),IF(JR464="","",IF(JQ$7&gt;=$G464,$F$9*($F$17*JS465+$F$18*JS468),"")))</f>
        <v/>
      </c>
      <c r="JS465" s="18" t="str">
        <f t="shared" ref="JS465" si="134046">IF(AND(JS464&lt;&gt;"",JT464=""),MAX(JS464-$C$9,0),IF(JS464="","",IF(JR$7&gt;=$G464,$F$9*($F$17*JT465+$F$18*JT468),"")))</f>
        <v/>
      </c>
      <c r="JT465" s="18" t="str">
        <f t="shared" ref="JT465" si="134047">IF(AND(JT464&lt;&gt;"",JU464=""),MAX(JT464-$C$9,0),IF(JT464="","",IF(JS$7&gt;=$G464,$F$9*($F$17*JU465+$F$18*JU468),"")))</f>
        <v/>
      </c>
      <c r="JU465" s="18" t="str">
        <f t="shared" ref="JU465" si="134048">IF(AND(JU464&lt;&gt;"",JV464=""),MAX(JU464-$C$9,0),IF(JU464="","",IF(JT$7&gt;=$G464,$F$9*($F$17*JV465+$F$18*JV468),"")))</f>
        <v/>
      </c>
      <c r="JV465" s="18" t="str">
        <f t="shared" ref="JV465" si="134049">IF(AND(JV464&lt;&gt;"",JW464=""),MAX(JV464-$C$9,0),IF(JV464="","",IF(JU$7&gt;=$G464,$F$9*($F$17*JW465+$F$18*JW468),"")))</f>
        <v/>
      </c>
      <c r="JW465" s="18" t="str">
        <f t="shared" ref="JW465" si="134050">IF(AND(JW464&lt;&gt;"",JX464=""),MAX(JW464-$C$9,0),IF(JW464="","",IF(JV$7&gt;=$G464,$F$9*($F$17*JX465+$F$18*JX468),"")))</f>
        <v/>
      </c>
      <c r="JX465" s="18" t="str">
        <f t="shared" ref="JX465" si="134051">IF(AND(JX464&lt;&gt;"",JY464=""),MAX(JX464-$C$9,0),IF(JX464="","",IF(JW$7&gt;=$G464,$F$9*($F$17*JY465+$F$18*JY468),"")))</f>
        <v/>
      </c>
      <c r="JY465" s="18" t="str">
        <f t="shared" ref="JY465" si="134052">IF(AND(JY464&lt;&gt;"",JZ464=""),MAX(JY464-$C$9,0),IF(JY464="","",IF(JX$7&gt;=$G464,$F$9*($F$17*JZ465+$F$18*JZ468),"")))</f>
        <v/>
      </c>
      <c r="JZ465" s="18" t="str">
        <f t="shared" ref="JZ465" si="134053">IF(AND(JZ464&lt;&gt;"",KA464=""),MAX(JZ464-$C$9,0),IF(JZ464="","",IF(JY$7&gt;=$G464,$F$9*($F$17*KA465+$F$18*KA468),"")))</f>
        <v/>
      </c>
      <c r="KA465" s="18" t="str">
        <f t="shared" ref="KA465" si="134054">IF(AND(KA464&lt;&gt;"",KB464=""),MAX(KA464-$C$9,0),IF(KA464="","",IF(JZ$7&gt;=$G464,$F$9*($F$17*KB465+$F$18*KB468),"")))</f>
        <v/>
      </c>
      <c r="KB465" s="18" t="str">
        <f t="shared" ref="KB465" si="134055">IF(AND(KB464&lt;&gt;"",KC464=""),MAX(KB464-$C$9,0),IF(KB464="","",IF(KA$7&gt;=$G464,$F$9*($F$17*KC465+$F$18*KC468),"")))</f>
        <v/>
      </c>
      <c r="KC465" s="18" t="str">
        <f t="shared" ref="KC465" si="134056">IF(AND(KC464&lt;&gt;"",KD464=""),MAX(KC464-$C$9,0),IF(KC464="","",IF(KB$7&gt;=$G464,$F$9*($F$17*KD465+$F$18*KD468),"")))</f>
        <v/>
      </c>
      <c r="KD465" s="18" t="str">
        <f t="shared" ref="KD465" si="134057">IF(AND(KD464&lt;&gt;"",KE464=""),MAX(KD464-$C$9,0),IF(KD464="","",IF(KC$7&gt;=$G464,$F$9*($F$17*KE465+$F$18*KE468),"")))</f>
        <v/>
      </c>
      <c r="KE465" s="18" t="str">
        <f t="shared" ref="KE465" si="134058">IF(AND(KE464&lt;&gt;"",KF464=""),MAX(KE464-$C$9,0),IF(KE464="","",IF(KD$7&gt;=$G464,$F$9*($F$17*KF465+$F$18*KF468),"")))</f>
        <v/>
      </c>
      <c r="KF465" s="18" t="str">
        <f t="shared" ref="KF465" si="134059">IF(AND(KF464&lt;&gt;"",KG464=""),MAX(KF464-$C$9,0),IF(KF464="","",IF(KE$7&gt;=$G464,$F$9*($F$17*KG465+$F$18*KG468),"")))</f>
        <v/>
      </c>
      <c r="KG465" s="18" t="str">
        <f t="shared" ref="KG465" si="134060">IF(AND(KG464&lt;&gt;"",KH464=""),MAX(KG464-$C$9,0),IF(KG464="","",IF(KF$7&gt;=$G464,$F$9*($F$17*KH465+$F$18*KH468),"")))</f>
        <v/>
      </c>
      <c r="KH465" s="18" t="str">
        <f t="shared" ref="KH465" si="134061">IF(AND(KH464&lt;&gt;"",KI464=""),MAX(KH464-$C$9,0),IF(KH464="","",IF(KG$7&gt;=$G464,$F$9*($F$17*KI465+$F$18*KI468),"")))</f>
        <v/>
      </c>
      <c r="KI465" s="18" t="str">
        <f t="shared" ref="KI465" si="134062">IF(AND(KI464&lt;&gt;"",KJ464=""),MAX(KI464-$C$9,0),IF(KI464="","",IF(KH$7&gt;=$G464,$F$9*($F$17*KJ465+$F$18*KJ468),"")))</f>
        <v/>
      </c>
      <c r="KJ465" s="18" t="str">
        <f t="shared" ref="KJ465" si="134063">IF(AND(KJ464&lt;&gt;"",KK464=""),MAX(KJ464-$C$9,0),IF(KJ464="","",IF(KI$7&gt;=$G464,$F$9*($F$17*KK465+$F$18*KK468),"")))</f>
        <v/>
      </c>
      <c r="KK465" s="18" t="str">
        <f t="shared" ref="KK465" si="134064">IF(AND(KK464&lt;&gt;"",KL464=""),MAX(KK464-$C$9,0),IF(KK464="","",IF(KJ$7&gt;=$G464,$F$9*($F$17*KL465+$F$18*KL468),"")))</f>
        <v/>
      </c>
      <c r="KL465" s="18" t="str">
        <f t="shared" ref="KL465" si="134065">IF(AND(KL464&lt;&gt;"",KM464=""),MAX(KL464-$C$9,0),IF(KL464="","",IF(KK$7&gt;=$G464,$F$9*($F$17*KM465+$F$18*KM468),"")))</f>
        <v/>
      </c>
      <c r="KM465" s="18" t="str">
        <f t="shared" ref="KM465" si="134066">IF(AND(KM464&lt;&gt;"",KN464=""),MAX(KM464-$C$9,0),IF(KM464="","",IF(KL$7&gt;=$G464,$F$9*($F$17*KN465+$F$18*KN468),"")))</f>
        <v/>
      </c>
      <c r="KN465" s="18" t="str">
        <f t="shared" ref="KN465" si="134067">IF(AND(KN464&lt;&gt;"",KO464=""),MAX(KN464-$C$9,0),IF(KN464="","",IF(KM$7&gt;=$G464,$F$9*($F$17*KO465+$F$18*KO468),"")))</f>
        <v/>
      </c>
      <c r="KO465" s="18" t="str">
        <f t="shared" ref="KO465" si="134068">IF(AND(KO464&lt;&gt;"",KP464=""),MAX(KO464-$C$9,0),IF(KO464="","",IF(KN$7&gt;=$G464,$F$9*($F$17*KP465+$F$18*KP468),"")))</f>
        <v/>
      </c>
      <c r="KP465" s="18" t="str">
        <f t="shared" ref="KP465" si="134069">IF(AND(KP464&lt;&gt;"",KQ464=""),MAX(KP464-$C$9,0),IF(KP464="","",IF(KO$7&gt;=$G464,$F$9*($F$17*KQ465+$F$18*KQ468),"")))</f>
        <v/>
      </c>
      <c r="KQ465" s="18" t="str">
        <f t="shared" ref="KQ465" si="134070">IF(AND(KQ464&lt;&gt;"",KR464=""),MAX(KQ464-$C$9,0),IF(KQ464="","",IF(KP$7&gt;=$G464,$F$9*($F$17*KR465+$F$18*KR468),"")))</f>
        <v/>
      </c>
      <c r="KR465" s="18" t="str">
        <f t="shared" ref="KR465" si="134071">IF(AND(KR464&lt;&gt;"",KS464=""),MAX(KR464-$C$9,0),IF(KR464="","",IF(KQ$7&gt;=$G464,$F$9*($F$17*KS465+$F$18*KS468),"")))</f>
        <v/>
      </c>
      <c r="KS465" s="18" t="str">
        <f t="shared" ref="KS465" si="134072">IF(AND(KS464&lt;&gt;"",KT464=""),MAX(KS464-$C$9,0),IF(KS464="","",IF(KR$7&gt;=$G464,$F$9*($F$17*KT465+$F$18*KT468),"")))</f>
        <v/>
      </c>
      <c r="KT465" s="18" t="str">
        <f t="shared" ref="KT465" si="134073">IF(AND(KT464&lt;&gt;"",KU464=""),MAX(KT464-$C$9,0),IF(KT464="","",IF(KS$7&gt;=$G464,$F$9*($F$17*KU465+$F$18*KU468),"")))</f>
        <v/>
      </c>
      <c r="KU465" s="18" t="str">
        <f t="shared" ref="KU465" si="134074">IF(AND(KU464&lt;&gt;"",KV464=""),MAX(KU464-$C$9,0),IF(KU464="","",IF(KT$7&gt;=$G464,$F$9*($F$17*KV465+$F$18*KV468),"")))</f>
        <v/>
      </c>
      <c r="KV465" s="18" t="str">
        <f t="shared" ref="KV465" si="134075">IF(AND(KV464&lt;&gt;"",KW464=""),MAX(KV464-$C$9,0),IF(KV464="","",IF(KU$7&gt;=$G464,$F$9*($F$17*KW465+$F$18*KW468),"")))</f>
        <v/>
      </c>
      <c r="KW465" s="18" t="str">
        <f t="shared" ref="KW465" si="134076">IF(AND(KW464&lt;&gt;"",KX464=""),MAX(KW464-$C$9,0),IF(KW464="","",IF(KV$7&gt;=$G464,$F$9*($F$17*KX465+$F$18*KX468),"")))</f>
        <v/>
      </c>
      <c r="KX465" s="18" t="str">
        <f t="shared" ref="KX465" si="134077">IF(AND(KX464&lt;&gt;"",KY464=""),MAX(KX464-$C$9,0),IF(KX464="","",IF(KW$7&gt;=$G464,$F$9*($F$17*KY465+$F$18*KY468),"")))</f>
        <v/>
      </c>
      <c r="KY465" s="18" t="str">
        <f t="shared" ref="KY465" si="134078">IF(AND(KY464&lt;&gt;"",KZ464=""),MAX(KY464-$C$9,0),IF(KY464="","",IF(KX$7&gt;=$G464,$F$9*($F$17*KZ465+$F$18*KZ468),"")))</f>
        <v/>
      </c>
      <c r="KZ465" s="18" t="str">
        <f t="shared" ref="KZ465" si="134079">IF(AND(KZ464&lt;&gt;"",LA464=""),MAX(KZ464-$C$9,0),IF(KZ464="","",IF(KY$7&gt;=$G464,$F$9*($F$17*LA465+$F$18*LA468),"")))</f>
        <v/>
      </c>
      <c r="LA465" s="18" t="str">
        <f t="shared" ref="LA465" si="134080">IF(AND(LA464&lt;&gt;"",LB464=""),MAX(LA464-$C$9,0),IF(LA464="","",IF(KZ$7&gt;=$G464,$F$9*($F$17*LB465+$F$18*LB468),"")))</f>
        <v/>
      </c>
      <c r="LB465" s="18" t="str">
        <f t="shared" ref="LB465" si="134081">IF(AND(LB464&lt;&gt;"",LC464=""),MAX(LB464-$C$9,0),IF(LB464="","",IF(LA$7&gt;=$G464,$F$9*($F$17*LC465+$F$18*LC468),"")))</f>
        <v/>
      </c>
      <c r="LC465" s="18" t="str">
        <f t="shared" ref="LC465" si="134082">IF(AND(LC464&lt;&gt;"",LD464=""),MAX(LC464-$C$9,0),IF(LC464="","",IF(LB$7&gt;=$G464,$F$9*($F$17*LD465+$F$18*LD468),"")))</f>
        <v/>
      </c>
      <c r="LD465" s="18" t="str">
        <f t="shared" ref="LD465" si="134083">IF(AND(LD464&lt;&gt;"",LE464=""),MAX(LD464-$C$9,0),IF(LD464="","",IF(LC$7&gt;=$G464,$F$9*($F$17*LE465+$F$18*LE468),"")))</f>
        <v/>
      </c>
      <c r="LE465" s="18" t="str">
        <f t="shared" ref="LE465" si="134084">IF(AND(LE464&lt;&gt;"",LF464=""),MAX(LE464-$C$9,0),IF(LE464="","",IF(LD$7&gt;=$G464,$F$9*($F$17*LF465+$F$18*LF468),"")))</f>
        <v/>
      </c>
      <c r="LF465" s="18" t="str">
        <f t="shared" ref="LF465" si="134085">IF(AND(LF464&lt;&gt;"",LG464=""),MAX(LF464-$C$9,0),IF(LF464="","",IF(LE$7&gt;=$G464,$F$9*($F$17*LG465+$F$18*LG468),"")))</f>
        <v/>
      </c>
      <c r="LG465" s="18" t="str">
        <f t="shared" ref="LG465" si="134086">IF(AND(LG464&lt;&gt;"",LH464=""),MAX(LG464-$C$9,0),IF(LG464="","",IF(LF$7&gt;=$G464,$F$9*($F$17*LH465+$F$18*LH468),"")))</f>
        <v/>
      </c>
      <c r="LH465" s="18" t="str">
        <f t="shared" ref="LH465" si="134087">IF(AND(LH464&lt;&gt;"",LI464=""),MAX(LH464-$C$9,0),IF(LH464="","",IF(LG$7&gt;=$G464,$F$9*($F$17*LI465+$F$18*LI468),"")))</f>
        <v/>
      </c>
      <c r="LI465" s="18" t="str">
        <f t="shared" ref="LI465" si="134088">IF(AND(LI464&lt;&gt;"",LJ464=""),MAX(LI464-$C$9,0),IF(LI464="","",IF(LH$7&gt;=$G464,$F$9*($F$17*LJ465+$F$18*LJ468),"")))</f>
        <v/>
      </c>
      <c r="LJ465" s="18" t="str">
        <f t="shared" ref="LJ465" si="134089">IF(AND(LJ464&lt;&gt;"",LK464=""),MAX(LJ464-$C$9,0),IF(LJ464="","",IF(LI$7&gt;=$G464,$F$9*($F$17*LK465+$F$18*LK468),"")))</f>
        <v/>
      </c>
      <c r="LK465" s="18" t="str">
        <f t="shared" ref="LK465" si="134090">IF(AND(LK464&lt;&gt;"",LL464=""),MAX(LK464-$C$9,0),IF(LK464="","",IF(LJ$7&gt;=$G464,$F$9*($F$17*LL465+$F$18*LL468),"")))</f>
        <v/>
      </c>
      <c r="LL465" s="18" t="str">
        <f t="shared" ref="LL465" si="134091">IF(AND(LL464&lt;&gt;"",LM464=""),MAX(LL464-$C$9,0),IF(LL464="","",IF(LK$7&gt;=$G464,$F$9*($F$17*LM465+$F$18*LM468),"")))</f>
        <v/>
      </c>
      <c r="LM465" s="18" t="str">
        <f t="shared" ref="LM465" si="134092">IF(AND(LM464&lt;&gt;"",LN464=""),MAX(LM464-$C$9,0),IF(LM464="","",IF(LL$7&gt;=$G464,$F$9*($F$17*LN465+$F$18*LN468),"")))</f>
        <v/>
      </c>
      <c r="LN465" s="18" t="str">
        <f t="shared" ref="LN465" si="134093">IF(AND(LN464&lt;&gt;"",LO464=""),MAX(LN464-$C$9,0),IF(LN464="","",IF(LM$7&gt;=$G464,$F$9*($F$17*LO465+$F$18*LO468),"")))</f>
        <v/>
      </c>
      <c r="LO465" s="18" t="str">
        <f t="shared" ref="LO465" si="134094">IF(AND(LO464&lt;&gt;"",LP464=""),MAX(LO464-$C$9,0),IF(LO464="","",IF(LN$7&gt;=$G464,$F$9*($F$17*LP465+$F$18*LP468),"")))</f>
        <v/>
      </c>
      <c r="LP465" s="18" t="str">
        <f t="shared" ref="LP465" si="134095">IF(AND(LP464&lt;&gt;"",LQ464=""),MAX(LP464-$C$9,0),IF(LP464="","",IF(LO$7&gt;=$G464,$F$9*($F$17*LQ465+$F$18*LQ468),"")))</f>
        <v/>
      </c>
      <c r="LQ465" s="18" t="str">
        <f t="shared" ref="LQ465" si="134096">IF(AND(LQ464&lt;&gt;"",LR464=""),MAX(LQ464-$C$9,0),IF(LQ464="","",IF(LP$7&gt;=$G464,$F$9*($F$17*LR465+$F$18*LR468),"")))</f>
        <v/>
      </c>
      <c r="LR465" s="18" t="str">
        <f t="shared" ref="LR465" si="134097">IF(AND(LR464&lt;&gt;"",LS464=""),MAX(LR464-$C$9,0),IF(LR464="","",IF(LQ$7&gt;=$G464,$F$9*($F$17*LS465+$F$18*LS468),"")))</f>
        <v/>
      </c>
      <c r="LS465" s="18" t="str">
        <f t="shared" ref="LS465" si="134098">IF(AND(LS464&lt;&gt;"",LT464=""),MAX(LS464-$C$9,0),IF(LS464="","",IF(LR$7&gt;=$G464,$F$9*($F$17*LT465+$F$18*LT468),"")))</f>
        <v/>
      </c>
      <c r="LT465" s="18" t="str">
        <f t="shared" ref="LT465" si="134099">IF(AND(LT464&lt;&gt;"",LU464=""),MAX(LT464-$C$9,0),IF(LT464="","",IF(LS$7&gt;=$G464,$F$9*($F$17*LU465+$F$18*LU468),"")))</f>
        <v/>
      </c>
      <c r="LU465" s="18" t="str">
        <f t="shared" ref="LU465" si="134100">IF(AND(LU464&lt;&gt;"",LV464=""),MAX(LU464-$C$9,0),IF(LU464="","",IF(LT$7&gt;=$G464,$F$9*($F$17*LV465+$F$18*LV468),"")))</f>
        <v/>
      </c>
      <c r="LV465" s="18" t="str">
        <f t="shared" ref="LV465" si="134101">IF(AND(LV464&lt;&gt;"",LW464=""),MAX(LV464-$C$9,0),IF(LV464="","",IF(LU$7&gt;=$G464,$F$9*($F$17*LW465+$F$18*LW468),"")))</f>
        <v/>
      </c>
      <c r="LW465" s="18" t="str">
        <f t="shared" ref="LW465" si="134102">IF(AND(LW464&lt;&gt;"",LX464=""),MAX(LW464-$C$9,0),IF(LW464="","",IF(LV$7&gt;=$G464,$F$9*($F$17*LX465+$F$18*LX468),"")))</f>
        <v/>
      </c>
      <c r="LX465" s="18" t="str">
        <f t="shared" ref="LX465" si="134103">IF(AND(LX464&lt;&gt;"",LY464=""),MAX(LX464-$C$9,0),IF(LX464="","",IF(LW$7&gt;=$G464,$F$9*($F$17*LY465+$F$18*LY468),"")))</f>
        <v/>
      </c>
      <c r="LY465" s="18" t="str">
        <f t="shared" ref="LY465" si="134104">IF(AND(LY464&lt;&gt;"",LZ464=""),MAX(LY464-$C$9,0),IF(LY464="","",IF(LX$7&gt;=$G464,$F$9*($F$17*LZ465+$F$18*LZ468),"")))</f>
        <v/>
      </c>
      <c r="LZ465" s="18" t="str">
        <f t="shared" ref="LZ465" si="134105">IF(AND(LZ464&lt;&gt;"",MA464=""),MAX(LZ464-$C$9,0),IF(LZ464="","",IF(LY$7&gt;=$G464,$F$9*($F$17*MA465+$F$18*MA468),"")))</f>
        <v/>
      </c>
      <c r="MA465" s="18" t="str">
        <f t="shared" ref="MA465" si="134106">IF(AND(MA464&lt;&gt;"",MB464=""),MAX(MA464-$C$9,0),IF(MA464="","",IF(LZ$7&gt;=$G464,$F$9*($F$17*MB465+$F$18*MB468),"")))</f>
        <v/>
      </c>
      <c r="MB465" s="18" t="str">
        <f t="shared" ref="MB465" si="134107">IF(AND(MB464&lt;&gt;"",MC464=""),MAX(MB464-$C$9,0),IF(MB464="","",IF(MA$7&gt;=$G464,$F$9*($F$17*MC465+$F$18*MC468),"")))</f>
        <v/>
      </c>
      <c r="MC465" s="18" t="str">
        <f t="shared" ref="MC465" si="134108">IF(AND(MC464&lt;&gt;"",MD464=""),MAX(MC464-$C$9,0),IF(MC464="","",IF(MB$7&gt;=$G464,$F$9*($F$17*MD465+$F$18*MD468),"")))</f>
        <v/>
      </c>
      <c r="MD465" s="18" t="str">
        <f t="shared" ref="MD465" si="134109">IF(AND(MD464&lt;&gt;"",ME464=""),MAX(MD464-$C$9,0),IF(MD464="","",IF(MC$7&gt;=$G464,$F$9*($F$17*ME465+$F$18*ME468),"")))</f>
        <v/>
      </c>
      <c r="ME465" s="18" t="str">
        <f t="shared" ref="ME465" si="134110">IF(AND(ME464&lt;&gt;"",MF464=""),MAX(ME464-$C$9,0),IF(ME464="","",IF(MD$7&gt;=$G464,$F$9*($F$17*MF465+$F$18*MF468),"")))</f>
        <v/>
      </c>
      <c r="MF465" s="18" t="str">
        <f t="shared" ref="MF465" si="134111">IF(AND(MF464&lt;&gt;"",MG464=""),MAX(MF464-$C$9,0),IF(MF464="","",IF(ME$7&gt;=$G464,$F$9*($F$17*MG465+$F$18*MG468),"")))</f>
        <v/>
      </c>
      <c r="MG465" s="18" t="str">
        <f t="shared" ref="MG465" si="134112">IF(AND(MG464&lt;&gt;"",MH464=""),MAX(MG464-$C$9,0),IF(MG464="","",IF(MF$7&gt;=$G464,$F$9*($F$17*MH465+$F$18*MH468),"")))</f>
        <v/>
      </c>
      <c r="MH465" s="18" t="str">
        <f t="shared" ref="MH465" si="134113">IF(AND(MH464&lt;&gt;"",MI464=""),MAX(MH464-$C$9,0),IF(MH464="","",IF(MG$7&gt;=$G464,$F$9*($F$17*MI465+$F$18*MI468),"")))</f>
        <v/>
      </c>
      <c r="MI465" s="18" t="str">
        <f t="shared" ref="MI465" si="134114">IF(AND(MI464&lt;&gt;"",MJ464=""),MAX(MI464-$C$9,0),IF(MI464="","",IF(MH$7&gt;=$G464,$F$9*($F$17*MJ465+$F$18*MJ468),"")))</f>
        <v/>
      </c>
      <c r="MJ465" s="18" t="str">
        <f t="shared" ref="MJ465" si="134115">IF(AND(MJ464&lt;&gt;"",MK464=""),MAX(MJ464-$C$9,0),IF(MJ464="","",IF(MI$7&gt;=$G464,$F$9*($F$17*MK465+$F$18*MK468),"")))</f>
        <v/>
      </c>
      <c r="MK465" s="18" t="str">
        <f t="shared" ref="MK465" si="134116">IF(AND(MK464&lt;&gt;"",ML464=""),MAX(MK464-$C$9,0),IF(MK464="","",IF(MJ$7&gt;=$G464,$F$9*($F$17*ML465+$F$18*ML468),"")))</f>
        <v/>
      </c>
      <c r="ML465" s="18" t="str">
        <f t="shared" ref="ML465" si="134117">IF(AND(ML464&lt;&gt;"",MM464=""),MAX(ML464-$C$9,0),IF(ML464="","",IF(MK$7&gt;=$G464,$F$9*($F$17*MM465+$F$18*MM468),"")))</f>
        <v/>
      </c>
      <c r="MM465" s="18" t="str">
        <f t="shared" ref="MM465" si="134118">IF(AND(MM464&lt;&gt;"",MN464=""),MAX(MM464-$C$9,0),IF(MM464="","",IF(ML$7&gt;=$G464,$F$9*($F$17*MN465+$F$18*MN468),"")))</f>
        <v/>
      </c>
      <c r="MN465" s="18" t="str">
        <f t="shared" ref="MN465" si="134119">IF(AND(MN464&lt;&gt;"",MO464=""),MAX(MN464-$C$9,0),IF(MN464="","",IF(MM$7&gt;=$G464,$F$9*($F$17*MO465+$F$18*MO468),"")))</f>
        <v/>
      </c>
      <c r="MO465" s="18" t="str">
        <f t="shared" ref="MO465" si="134120">IF(AND(MO464&lt;&gt;"",MP464=""),MAX(MO464-$C$9,0),IF(MO464="","",IF(MN$7&gt;=$G464,$F$9*($F$17*MP465+$F$18*MP468),"")))</f>
        <v/>
      </c>
      <c r="MP465" s="18" t="str">
        <f t="shared" ref="MP465" si="134121">IF(AND(MP464&lt;&gt;"",MQ464=""),MAX(MP464-$C$9,0),IF(MP464="","",IF(MO$7&gt;=$G464,$F$9*($F$17*MQ465+$F$18*MQ468),"")))</f>
        <v/>
      </c>
      <c r="MQ465" s="18" t="str">
        <f t="shared" ref="MQ465" si="134122">IF(AND(MQ464&lt;&gt;"",MR464=""),MAX(MQ464-$C$9,0),IF(MQ464="","",IF(MP$7&gt;=$G464,$F$9*($F$17*MR465+$F$18*MR468),"")))</f>
        <v/>
      </c>
      <c r="MR465" s="18" t="str">
        <f t="shared" ref="MR465" si="134123">IF(AND(MR464&lt;&gt;"",MS464=""),MAX(MR464-$C$9,0),IF(MR464="","",IF(MQ$7&gt;=$G464,$F$9*($F$17*MS465+$F$18*MS468),"")))</f>
        <v/>
      </c>
      <c r="MS465" s="18" t="str">
        <f t="shared" ref="MS465" si="134124">IF(AND(MS464&lt;&gt;"",MT464=""),MAX(MS464-$C$9,0),IF(MS464="","",IF(MR$7&gt;=$G464,$F$9*($F$17*MT465+$F$18*MT468),"")))</f>
        <v/>
      </c>
      <c r="MT465" s="18" t="str">
        <f t="shared" ref="MT465" si="134125">IF(AND(MT464&lt;&gt;"",MU464=""),MAX(MT464-$C$9,0),IF(MT464="","",IF(MS$7&gt;=$G464,$F$9*($F$17*MU465+$F$18*MU468),"")))</f>
        <v/>
      </c>
      <c r="MU465" s="18" t="str">
        <f t="shared" ref="MU465" si="134126">IF(AND(MU464&lt;&gt;"",MV464=""),MAX(MU464-$C$9,0),IF(MU464="","",IF(MT$7&gt;=$G464,$F$9*($F$17*MV465+$F$18*MV468),"")))</f>
        <v/>
      </c>
      <c r="MV465" s="18" t="str">
        <f t="shared" ref="MV465" si="134127">IF(AND(MV464&lt;&gt;"",MW464=""),MAX(MV464-$C$9,0),IF(MV464="","",IF(MU$7&gt;=$G464,$F$9*($F$17*MW465+$F$18*MW468),"")))</f>
        <v/>
      </c>
      <c r="MW465" s="18" t="str">
        <f t="shared" ref="MW465" si="134128">IF(AND(MW464&lt;&gt;"",MX464=""),MAX(MW464-$C$9,0),IF(MW464="","",IF(MV$7&gt;=$G464,$F$9*($F$17*MX465+$F$18*MX468),"")))</f>
        <v/>
      </c>
      <c r="MX465" s="18" t="str">
        <f t="shared" ref="MX465" si="134129">IF(AND(MX464&lt;&gt;"",MY464=""),MAX(MX464-$C$9,0),IF(MX464="","",IF(MW$7&gt;=$G464,$F$9*($F$17*MY465+$F$18*MY468),"")))</f>
        <v/>
      </c>
      <c r="MY465" s="18" t="str">
        <f t="shared" ref="MY465" si="134130">IF(AND(MY464&lt;&gt;"",MZ464=""),MAX(MY464-$C$9,0),IF(MY464="","",IF(MX$7&gt;=$G464,$F$9*($F$17*MZ465+$F$18*MZ468),"")))</f>
        <v/>
      </c>
      <c r="MZ465" s="18" t="str">
        <f t="shared" ref="MZ465" si="134131">IF(AND(MZ464&lt;&gt;"",NA464=""),MAX(MZ464-$C$9,0),IF(MZ464="","",IF(MY$7&gt;=$G464,$F$9*($F$17*NA465+$F$18*NA468),"")))</f>
        <v/>
      </c>
      <c r="NA465" s="18" t="str">
        <f t="shared" ref="NA465" si="134132">IF(AND(NA464&lt;&gt;"",NB464=""),MAX(NA464-$C$9,0),IF(NA464="","",IF(MZ$7&gt;=$G464,$F$9*($F$17*NB465+$F$18*NB468),"")))</f>
        <v/>
      </c>
      <c r="NB465" s="18" t="str">
        <f t="shared" ref="NB465" si="134133">IF(AND(NB464&lt;&gt;"",NC464=""),MAX(NB464-$C$9,0),IF(NB464="","",IF(NA$7&gt;=$G464,$F$9*($F$17*NC465+$F$18*NC468),"")))</f>
        <v/>
      </c>
      <c r="NC465" s="18" t="str">
        <f t="shared" ref="NC465" si="134134">IF(AND(NC464&lt;&gt;"",ND464=""),MAX(NC464-$C$9,0),IF(NC464="","",IF(NB$7&gt;=$G464,$F$9*($F$17*ND465+$F$18*ND468),"")))</f>
        <v/>
      </c>
      <c r="ND465" s="18" t="str">
        <f t="shared" ref="ND465" si="134135">IF(AND(ND464&lt;&gt;"",NE464=""),MAX(ND464-$C$9,0),IF(ND464="","",IF(NC$7&gt;=$G464,$F$9*($F$17*NE465+$F$18*NE468),"")))</f>
        <v/>
      </c>
      <c r="NE465" s="18" t="str">
        <f t="shared" ref="NE465" si="134136">IF(AND(NE464&lt;&gt;"",NF464=""),MAX(NE464-$C$9,0),IF(NE464="","",IF(ND$7&gt;=$G464,$F$9*($F$17*NF465+$F$18*NF468),"")))</f>
        <v/>
      </c>
      <c r="NF465" s="18" t="str">
        <f t="shared" ref="NF465" si="134137">IF(AND(NF464&lt;&gt;"",NG464=""),MAX(NF464-$C$9,0),IF(NF464="","",IF(NE$7&gt;=$G464,$F$9*($F$17*NG465+$F$18*NG468),"")))</f>
        <v/>
      </c>
      <c r="NG465" s="18" t="str">
        <f t="shared" ref="NG465" si="134138">IF(AND(NG464&lt;&gt;"",NH464=""),MAX(NG464-$C$9,0),IF(NG464="","",IF(NF$7&gt;=$G464,$F$9*($F$17*NH465+$F$18*NH468),"")))</f>
        <v/>
      </c>
      <c r="NH465" s="18" t="str">
        <f t="shared" ref="NH465" si="134139">IF(AND(NH464&lt;&gt;"",NI464=""),MAX(NH464-$C$9,0),IF(NH464="","",IF(NG$7&gt;=$G464,$F$9*($F$17*NI465+$F$18*NI468),"")))</f>
        <v/>
      </c>
      <c r="NI465" s="18" t="str">
        <f t="shared" ref="NI465" si="134140">IF(AND(NI464&lt;&gt;"",NJ464=""),MAX(NI464-$C$9,0),IF(NI464="","",IF(NH$7&gt;=$G464,$F$9*($F$17*NJ465+$F$18*NJ468),"")))</f>
        <v/>
      </c>
      <c r="NJ465" s="18" t="str">
        <f t="shared" ref="NJ465" si="134141">IF(AND(NJ464&lt;&gt;"",NK464=""),MAX(NJ464-$C$9,0),IF(NJ464="","",IF(NI$7&gt;=$G464,$F$9*($F$17*NK465+$F$18*NK468),"")))</f>
        <v/>
      </c>
      <c r="NK465" s="18" t="str">
        <f t="shared" ref="NK465" si="134142">IF(AND(NK464&lt;&gt;"",NL464=""),MAX(NK464-$C$9,0),IF(NK464="","",IF(NJ$7&gt;=$G464,$F$9*($F$17*NL465+$F$18*NL468),"")))</f>
        <v/>
      </c>
      <c r="NL465" s="18" t="str">
        <f t="shared" ref="NL465" si="134143">IF(AND(NL464&lt;&gt;"",NM464=""),MAX(NL464-$C$9,0),IF(NL464="","",IF(NK$7&gt;=$G464,$F$9*($F$17*NM465+$F$18*NM468),"")))</f>
        <v/>
      </c>
      <c r="NM465" s="18" t="str">
        <f t="shared" ref="NM465" si="134144">IF(AND(NM464&lt;&gt;"",NN464=""),MAX(NM464-$C$9,0),IF(NM464="","",IF(NL$7&gt;=$G464,$F$9*($F$17*NN465+$F$18*NN468),"")))</f>
        <v/>
      </c>
      <c r="NN465" s="18" t="str">
        <f t="shared" ref="NN465" si="134145">IF(AND(NN464&lt;&gt;"",NO464=""),MAX(NN464-$C$9,0),IF(NN464="","",IF(NM$7&gt;=$G464,$F$9*($F$17*NO465+$F$18*NO468),"")))</f>
        <v/>
      </c>
      <c r="NO465" s="18" t="str">
        <f t="shared" ref="NO465" si="134146">IF(AND(NO464&lt;&gt;"",NP464=""),MAX(NO464-$C$9,0),IF(NO464="","",IF(NN$7&gt;=$G464,$F$9*($F$17*NP465+$F$18*NP468),"")))</f>
        <v/>
      </c>
      <c r="NP465" s="18" t="str">
        <f t="shared" ref="NP465" si="134147">IF(AND(NP464&lt;&gt;"",NQ464=""),MAX(NP464-$C$9,0),IF(NP464="","",IF(NO$7&gt;=$G464,$F$9*($F$17*NQ465+$F$18*NQ468),"")))</f>
        <v/>
      </c>
      <c r="NQ465" s="18" t="str">
        <f t="shared" ref="NQ465" si="134148">IF(AND(NQ464&lt;&gt;"",NR464=""),MAX(NQ464-$C$9,0),IF(NQ464="","",IF(NP$7&gt;=$G464,$F$9*($F$17*NR465+$F$18*NR468),"")))</f>
        <v/>
      </c>
      <c r="NR465" s="18" t="str">
        <f t="shared" ref="NR465" si="134149">IF(AND(NR464&lt;&gt;"",NS464=""),MAX(NR464-$C$9,0),IF(NR464="","",IF(NQ$7&gt;=$G464,$F$9*($F$17*NS465+$F$18*NS468),"")))</f>
        <v/>
      </c>
      <c r="NS465" s="18" t="str">
        <f t="shared" ref="NS465" si="134150">IF(AND(NS464&lt;&gt;"",NT464=""),MAX(NS464-$C$9,0),IF(NS464="","",IF(NR$7&gt;=$G464,$F$9*($F$17*NT465+$F$18*NT468),"")))</f>
        <v/>
      </c>
      <c r="NT465" s="18" t="str">
        <f t="shared" ref="NT465" si="134151">IF(AND(NT464&lt;&gt;"",NU464=""),MAX(NT464-$C$9,0),IF(NT464="","",IF(NS$7&gt;=$G464,$F$9*($F$17*NU465+$F$18*NU468),"")))</f>
        <v/>
      </c>
      <c r="NU465" s="18" t="str">
        <f t="shared" ref="NU465" si="134152">IF(AND(NU464&lt;&gt;"",NV464=""),MAX(NU464-$C$9,0),IF(NU464="","",IF(NT$7&gt;=$G464,$F$9*($F$17*NV465+$F$18*NV468),"")))</f>
        <v/>
      </c>
      <c r="NV465" s="18" t="str">
        <f t="shared" ref="NV465" si="134153">IF(AND(NV464&lt;&gt;"",NW464=""),MAX(NV464-$C$9,0),IF(NV464="","",IF(NU$7&gt;=$G464,$F$9*($F$17*NW465+$F$18*NW468),"")))</f>
        <v/>
      </c>
      <c r="NW465" s="18" t="str">
        <f t="shared" ref="NW465" si="134154">IF(AND(NW464&lt;&gt;"",NX464=""),MAX(NW464-$C$9,0),IF(NW464="","",IF(NV$7&gt;=$G464,$F$9*($F$17*NX465+$F$18*NX468),"")))</f>
        <v/>
      </c>
      <c r="NX465" s="18" t="str">
        <f t="shared" ref="NX465" si="134155">IF(AND(NX464&lt;&gt;"",NY464=""),MAX(NX464-$C$9,0),IF(NX464="","",IF(NW$7&gt;=$G464,$F$9*($F$17*NY465+$F$18*NY468),"")))</f>
        <v/>
      </c>
      <c r="NY465" s="18" t="str">
        <f t="shared" ref="NY465" si="134156">IF(AND(NY464&lt;&gt;"",NZ464=""),MAX(NY464-$C$9,0),IF(NY464="","",IF(NX$7&gt;=$G464,$F$9*($F$17*NZ465+$F$18*NZ468),"")))</f>
        <v/>
      </c>
      <c r="NZ465" s="18" t="str">
        <f t="shared" ref="NZ465" si="134157">IF(AND(NZ464&lt;&gt;"",OA464=""),MAX(NZ464-$C$9,0),IF(NZ464="","",IF(NY$7&gt;=$G464,$F$9*($F$17*OA465+$F$18*OA468),"")))</f>
        <v/>
      </c>
      <c r="OA465" s="18" t="str">
        <f t="shared" ref="OA465" si="134158">IF(AND(OA464&lt;&gt;"",OB464=""),MAX(OA464-$C$9,0),IF(OA464="","",IF(NZ$7&gt;=$G464,$F$9*($F$17*OB465+$F$18*OB468),"")))</f>
        <v/>
      </c>
    </row>
    <row r="466" spans="7:391" x14ac:dyDescent="0.3">
      <c r="I466" s="18" t="str">
        <f t="shared" ref="I466:BT466" si="134159">IF(AND(I464&lt;&gt;"",J464=""),MAX($C$9-I464,0),IF(I464="","",IF(H$7&gt;=$G464,$F$9*($F$17*J466+$F$18*J469),"")))</f>
        <v/>
      </c>
      <c r="J466" s="18" t="str">
        <f t="shared" si="134159"/>
        <v/>
      </c>
      <c r="K466" s="18" t="str">
        <f t="shared" si="134159"/>
        <v/>
      </c>
      <c r="L466" s="18" t="str">
        <f t="shared" si="134159"/>
        <v/>
      </c>
      <c r="M466" s="18" t="str">
        <f t="shared" si="134159"/>
        <v/>
      </c>
      <c r="N466" s="18" t="str">
        <f t="shared" si="134159"/>
        <v/>
      </c>
      <c r="O466" s="18" t="str">
        <f t="shared" si="134159"/>
        <v/>
      </c>
      <c r="P466" s="18" t="str">
        <f t="shared" si="134159"/>
        <v/>
      </c>
      <c r="Q466" s="18" t="str">
        <f t="shared" si="134159"/>
        <v/>
      </c>
      <c r="R466" s="18" t="str">
        <f t="shared" si="134159"/>
        <v/>
      </c>
      <c r="S466" s="18" t="str">
        <f t="shared" si="134159"/>
        <v/>
      </c>
      <c r="T466" s="18" t="str">
        <f t="shared" si="134159"/>
        <v/>
      </c>
      <c r="U466" s="18" t="str">
        <f t="shared" si="134159"/>
        <v/>
      </c>
      <c r="V466" s="18" t="str">
        <f t="shared" si="134159"/>
        <v/>
      </c>
      <c r="W466" s="18" t="str">
        <f t="shared" si="134159"/>
        <v/>
      </c>
      <c r="X466" s="18" t="str">
        <f t="shared" si="134159"/>
        <v/>
      </c>
      <c r="Y466" s="18" t="str">
        <f t="shared" si="134159"/>
        <v/>
      </c>
      <c r="Z466" s="18" t="str">
        <f t="shared" si="134159"/>
        <v/>
      </c>
      <c r="AA466" s="18" t="str">
        <f t="shared" si="134159"/>
        <v/>
      </c>
      <c r="AB466" s="18" t="str">
        <f t="shared" si="134159"/>
        <v/>
      </c>
      <c r="AC466" s="18" t="str">
        <f t="shared" si="134159"/>
        <v/>
      </c>
      <c r="AD466" s="18" t="str">
        <f t="shared" si="134159"/>
        <v/>
      </c>
      <c r="AE466" s="18" t="str">
        <f t="shared" si="134159"/>
        <v/>
      </c>
      <c r="AF466" s="18" t="str">
        <f t="shared" si="134159"/>
        <v/>
      </c>
      <c r="AG466" s="18" t="str">
        <f t="shared" si="134159"/>
        <v/>
      </c>
      <c r="AH466" s="18" t="str">
        <f t="shared" si="134159"/>
        <v/>
      </c>
      <c r="AI466" s="18" t="str">
        <f t="shared" si="134159"/>
        <v/>
      </c>
      <c r="AJ466" s="18" t="str">
        <f t="shared" si="134159"/>
        <v/>
      </c>
      <c r="AK466" s="18" t="str">
        <f t="shared" si="134159"/>
        <v/>
      </c>
      <c r="AL466" s="18" t="str">
        <f t="shared" si="134159"/>
        <v/>
      </c>
      <c r="AM466" s="18" t="str">
        <f t="shared" si="134159"/>
        <v/>
      </c>
      <c r="AN466" s="18" t="str">
        <f t="shared" si="134159"/>
        <v/>
      </c>
      <c r="AO466" s="18" t="str">
        <f t="shared" si="134159"/>
        <v/>
      </c>
      <c r="AP466" s="18" t="str">
        <f t="shared" si="134159"/>
        <v/>
      </c>
      <c r="AQ466" s="18" t="str">
        <f t="shared" si="134159"/>
        <v/>
      </c>
      <c r="AR466" s="18" t="str">
        <f t="shared" si="134159"/>
        <v/>
      </c>
      <c r="AS466" s="18" t="str">
        <f t="shared" si="134159"/>
        <v/>
      </c>
      <c r="AT466" s="18" t="str">
        <f t="shared" si="134159"/>
        <v/>
      </c>
      <c r="AU466" s="18" t="str">
        <f t="shared" si="134159"/>
        <v/>
      </c>
      <c r="AV466" s="18" t="str">
        <f t="shared" si="134159"/>
        <v/>
      </c>
      <c r="AW466" s="18" t="str">
        <f t="shared" si="134159"/>
        <v/>
      </c>
      <c r="AX466" s="18" t="str">
        <f t="shared" si="134159"/>
        <v/>
      </c>
      <c r="AY466" s="18" t="str">
        <f t="shared" si="134159"/>
        <v/>
      </c>
      <c r="AZ466" s="18" t="str">
        <f t="shared" si="134159"/>
        <v/>
      </c>
      <c r="BA466" s="18" t="str">
        <f t="shared" si="134159"/>
        <v/>
      </c>
      <c r="BB466" s="18" t="str">
        <f t="shared" si="134159"/>
        <v/>
      </c>
      <c r="BC466" s="18" t="str">
        <f t="shared" si="134159"/>
        <v/>
      </c>
      <c r="BD466" s="18" t="str">
        <f t="shared" si="134159"/>
        <v/>
      </c>
      <c r="BE466" s="18" t="str">
        <f t="shared" si="134159"/>
        <v/>
      </c>
      <c r="BF466" s="18" t="str">
        <f t="shared" si="134159"/>
        <v/>
      </c>
      <c r="BG466" s="18" t="str">
        <f t="shared" si="134159"/>
        <v/>
      </c>
      <c r="BH466" s="18" t="str">
        <f t="shared" si="134159"/>
        <v/>
      </c>
      <c r="BI466" s="18" t="str">
        <f t="shared" si="134159"/>
        <v/>
      </c>
      <c r="BJ466" s="18" t="str">
        <f t="shared" si="134159"/>
        <v/>
      </c>
      <c r="BK466" s="18" t="str">
        <f t="shared" si="134159"/>
        <v/>
      </c>
      <c r="BL466" s="18" t="str">
        <f t="shared" si="134159"/>
        <v/>
      </c>
      <c r="BM466" s="18" t="str">
        <f t="shared" si="134159"/>
        <v/>
      </c>
      <c r="BN466" s="18" t="str">
        <f t="shared" si="134159"/>
        <v/>
      </c>
      <c r="BO466" s="18" t="str">
        <f t="shared" si="134159"/>
        <v/>
      </c>
      <c r="BP466" s="18" t="str">
        <f t="shared" si="134159"/>
        <v/>
      </c>
      <c r="BQ466" s="18" t="str">
        <f t="shared" si="134159"/>
        <v/>
      </c>
      <c r="BR466" s="18" t="str">
        <f t="shared" si="134159"/>
        <v/>
      </c>
      <c r="BS466" s="18" t="str">
        <f t="shared" si="134159"/>
        <v/>
      </c>
      <c r="BT466" s="18" t="str">
        <f t="shared" si="134159"/>
        <v/>
      </c>
      <c r="BU466" s="18" t="str">
        <f t="shared" ref="BU466:EF466" si="134160">IF(AND(BU464&lt;&gt;"",BV464=""),MAX($C$9-BU464,0),IF(BU464="","",IF(BT$7&gt;=$G464,$F$9*($F$17*BV466+$F$18*BV469),"")))</f>
        <v/>
      </c>
      <c r="BV466" s="18" t="str">
        <f t="shared" si="134160"/>
        <v/>
      </c>
      <c r="BW466" s="18" t="str">
        <f t="shared" si="134160"/>
        <v/>
      </c>
      <c r="BX466" s="18" t="str">
        <f t="shared" si="134160"/>
        <v/>
      </c>
      <c r="BY466" s="18" t="str">
        <f t="shared" si="134160"/>
        <v/>
      </c>
      <c r="BZ466" s="18" t="str">
        <f t="shared" si="134160"/>
        <v/>
      </c>
      <c r="CA466" s="18" t="str">
        <f t="shared" si="134160"/>
        <v/>
      </c>
      <c r="CB466" s="18" t="str">
        <f t="shared" si="134160"/>
        <v/>
      </c>
      <c r="CC466" s="18" t="str">
        <f t="shared" si="134160"/>
        <v/>
      </c>
      <c r="CD466" s="18" t="str">
        <f t="shared" si="134160"/>
        <v/>
      </c>
      <c r="CE466" s="18" t="str">
        <f t="shared" si="134160"/>
        <v/>
      </c>
      <c r="CF466" s="18" t="str">
        <f t="shared" si="134160"/>
        <v/>
      </c>
      <c r="CG466" s="18" t="str">
        <f t="shared" si="134160"/>
        <v/>
      </c>
      <c r="CH466" s="18" t="str">
        <f t="shared" si="134160"/>
        <v/>
      </c>
      <c r="CI466" s="18" t="str">
        <f t="shared" si="134160"/>
        <v/>
      </c>
      <c r="CJ466" s="18" t="str">
        <f t="shared" si="134160"/>
        <v/>
      </c>
      <c r="CK466" s="18" t="str">
        <f t="shared" si="134160"/>
        <v/>
      </c>
      <c r="CL466" s="18" t="str">
        <f t="shared" si="134160"/>
        <v/>
      </c>
      <c r="CM466" s="18" t="str">
        <f t="shared" si="134160"/>
        <v/>
      </c>
      <c r="CN466" s="18" t="str">
        <f t="shared" si="134160"/>
        <v/>
      </c>
      <c r="CO466" s="18" t="str">
        <f t="shared" si="134160"/>
        <v/>
      </c>
      <c r="CP466" s="18" t="str">
        <f t="shared" si="134160"/>
        <v/>
      </c>
      <c r="CQ466" s="18" t="str">
        <f t="shared" si="134160"/>
        <v/>
      </c>
      <c r="CR466" s="18" t="str">
        <f t="shared" si="134160"/>
        <v/>
      </c>
      <c r="CS466" s="18" t="str">
        <f t="shared" si="134160"/>
        <v/>
      </c>
      <c r="CT466" s="18" t="str">
        <f t="shared" si="134160"/>
        <v/>
      </c>
      <c r="CU466" s="18" t="str">
        <f t="shared" si="134160"/>
        <v/>
      </c>
      <c r="CV466" s="18" t="str">
        <f t="shared" si="134160"/>
        <v/>
      </c>
      <c r="CW466" s="18" t="str">
        <f t="shared" si="134160"/>
        <v/>
      </c>
      <c r="CX466" s="18" t="str">
        <f t="shared" si="134160"/>
        <v/>
      </c>
      <c r="CY466" s="18" t="str">
        <f t="shared" si="134160"/>
        <v/>
      </c>
      <c r="CZ466" s="18" t="str">
        <f t="shared" si="134160"/>
        <v/>
      </c>
      <c r="DA466" s="18" t="str">
        <f t="shared" si="134160"/>
        <v/>
      </c>
      <c r="DB466" s="18" t="str">
        <f t="shared" si="134160"/>
        <v/>
      </c>
      <c r="DC466" s="18" t="str">
        <f t="shared" si="134160"/>
        <v/>
      </c>
      <c r="DD466" s="18" t="str">
        <f t="shared" si="134160"/>
        <v/>
      </c>
      <c r="DE466" s="18" t="str">
        <f t="shared" si="134160"/>
        <v/>
      </c>
      <c r="DF466" s="18" t="str">
        <f t="shared" si="134160"/>
        <v/>
      </c>
      <c r="DG466" s="18" t="str">
        <f t="shared" si="134160"/>
        <v/>
      </c>
      <c r="DH466" s="18" t="str">
        <f t="shared" si="134160"/>
        <v/>
      </c>
      <c r="DI466" s="18" t="str">
        <f t="shared" si="134160"/>
        <v/>
      </c>
      <c r="DJ466" s="18" t="str">
        <f t="shared" si="134160"/>
        <v/>
      </c>
      <c r="DK466" s="18" t="str">
        <f t="shared" si="134160"/>
        <v/>
      </c>
      <c r="DL466" s="18" t="str">
        <f t="shared" si="134160"/>
        <v/>
      </c>
      <c r="DM466" s="18" t="str">
        <f t="shared" si="134160"/>
        <v/>
      </c>
      <c r="DN466" s="18" t="str">
        <f t="shared" si="134160"/>
        <v/>
      </c>
      <c r="DO466" s="18" t="str">
        <f t="shared" si="134160"/>
        <v/>
      </c>
      <c r="DP466" s="18" t="str">
        <f t="shared" si="134160"/>
        <v/>
      </c>
      <c r="DQ466" s="18" t="str">
        <f t="shared" si="134160"/>
        <v/>
      </c>
      <c r="DR466" s="18" t="str">
        <f t="shared" si="134160"/>
        <v/>
      </c>
      <c r="DS466" s="18" t="str">
        <f t="shared" si="134160"/>
        <v/>
      </c>
      <c r="DT466" s="18" t="str">
        <f t="shared" si="134160"/>
        <v/>
      </c>
      <c r="DU466" s="18" t="str">
        <f t="shared" si="134160"/>
        <v/>
      </c>
      <c r="DV466" s="18" t="str">
        <f t="shared" si="134160"/>
        <v/>
      </c>
      <c r="DW466" s="18" t="str">
        <f t="shared" si="134160"/>
        <v/>
      </c>
      <c r="DX466" s="18" t="str">
        <f t="shared" si="134160"/>
        <v/>
      </c>
      <c r="DY466" s="18" t="str">
        <f t="shared" si="134160"/>
        <v/>
      </c>
      <c r="DZ466" s="18" t="str">
        <f t="shared" si="134160"/>
        <v/>
      </c>
      <c r="EA466" s="18" t="str">
        <f t="shared" si="134160"/>
        <v/>
      </c>
      <c r="EB466" s="18" t="str">
        <f t="shared" si="134160"/>
        <v/>
      </c>
      <c r="EC466" s="18" t="str">
        <f t="shared" si="134160"/>
        <v/>
      </c>
      <c r="ED466" s="18" t="str">
        <f t="shared" si="134160"/>
        <v/>
      </c>
      <c r="EE466" s="18" t="str">
        <f t="shared" si="134160"/>
        <v/>
      </c>
      <c r="EF466" s="18" t="str">
        <f t="shared" si="134160"/>
        <v/>
      </c>
      <c r="EG466" s="18" t="str">
        <f t="shared" ref="EG466:GR466" si="134161">IF(AND(EG464&lt;&gt;"",EH464=""),MAX($C$9-EG464,0),IF(EG464="","",IF(EF$7&gt;=$G464,$F$9*($F$17*EH466+$F$18*EH469),"")))</f>
        <v/>
      </c>
      <c r="EH466" s="18" t="str">
        <f t="shared" si="134161"/>
        <v/>
      </c>
      <c r="EI466" s="18" t="str">
        <f t="shared" si="134161"/>
        <v/>
      </c>
      <c r="EJ466" s="18" t="str">
        <f t="shared" si="134161"/>
        <v/>
      </c>
      <c r="EK466" s="18" t="str">
        <f t="shared" si="134161"/>
        <v/>
      </c>
      <c r="EL466" s="18" t="str">
        <f t="shared" si="134161"/>
        <v/>
      </c>
      <c r="EM466" s="18" t="str">
        <f t="shared" si="134161"/>
        <v/>
      </c>
      <c r="EN466" s="18" t="str">
        <f t="shared" si="134161"/>
        <v/>
      </c>
      <c r="EO466" s="18" t="str">
        <f t="shared" si="134161"/>
        <v/>
      </c>
      <c r="EP466" s="18" t="str">
        <f t="shared" si="134161"/>
        <v/>
      </c>
      <c r="EQ466" s="18" t="str">
        <f t="shared" si="134161"/>
        <v/>
      </c>
      <c r="ER466" s="18" t="str">
        <f t="shared" si="134161"/>
        <v/>
      </c>
      <c r="ES466" s="18" t="str">
        <f t="shared" si="134161"/>
        <v/>
      </c>
      <c r="ET466" s="18" t="str">
        <f t="shared" si="134161"/>
        <v/>
      </c>
      <c r="EU466" s="18" t="str">
        <f t="shared" si="134161"/>
        <v/>
      </c>
      <c r="EV466" s="18" t="str">
        <f t="shared" si="134161"/>
        <v/>
      </c>
      <c r="EW466" s="18" t="str">
        <f t="shared" si="134161"/>
        <v/>
      </c>
      <c r="EX466" s="18" t="str">
        <f t="shared" si="134161"/>
        <v/>
      </c>
      <c r="EY466" s="18" t="str">
        <f t="shared" si="134161"/>
        <v/>
      </c>
      <c r="EZ466" s="18" t="str">
        <f t="shared" si="134161"/>
        <v/>
      </c>
      <c r="FA466" s="18" t="str">
        <f t="shared" si="134161"/>
        <v/>
      </c>
      <c r="FB466" s="18" t="str">
        <f t="shared" si="134161"/>
        <v/>
      </c>
      <c r="FC466" s="18" t="str">
        <f t="shared" si="134161"/>
        <v/>
      </c>
      <c r="FD466" s="18" t="str">
        <f t="shared" si="134161"/>
        <v/>
      </c>
      <c r="FE466" s="18" t="str">
        <f t="shared" si="134161"/>
        <v/>
      </c>
      <c r="FF466" s="18" t="str">
        <f t="shared" si="134161"/>
        <v/>
      </c>
      <c r="FG466" s="18" t="str">
        <f t="shared" si="134161"/>
        <v/>
      </c>
      <c r="FH466" s="18" t="str">
        <f t="shared" si="134161"/>
        <v/>
      </c>
      <c r="FI466" s="18" t="str">
        <f t="shared" si="134161"/>
        <v/>
      </c>
      <c r="FJ466" s="18" t="str">
        <f t="shared" si="134161"/>
        <v/>
      </c>
      <c r="FK466" s="18" t="str">
        <f t="shared" si="134161"/>
        <v/>
      </c>
      <c r="FL466" s="18" t="str">
        <f t="shared" si="134161"/>
        <v/>
      </c>
      <c r="FM466" s="18" t="str">
        <f t="shared" si="134161"/>
        <v/>
      </c>
      <c r="FN466" s="18" t="str">
        <f t="shared" si="134161"/>
        <v/>
      </c>
      <c r="FO466" s="18" t="str">
        <f t="shared" si="134161"/>
        <v/>
      </c>
      <c r="FP466" s="18" t="str">
        <f t="shared" si="134161"/>
        <v/>
      </c>
      <c r="FQ466" s="18" t="str">
        <f t="shared" si="134161"/>
        <v/>
      </c>
      <c r="FR466" s="18" t="str">
        <f t="shared" si="134161"/>
        <v/>
      </c>
      <c r="FS466" s="18" t="str">
        <f t="shared" si="134161"/>
        <v/>
      </c>
      <c r="FT466" s="18" t="str">
        <f t="shared" si="134161"/>
        <v/>
      </c>
      <c r="FU466" s="18" t="str">
        <f t="shared" si="134161"/>
        <v/>
      </c>
      <c r="FV466" s="18" t="str">
        <f t="shared" si="134161"/>
        <v/>
      </c>
      <c r="FW466" s="18" t="str">
        <f t="shared" si="134161"/>
        <v/>
      </c>
      <c r="FX466" s="18" t="str">
        <f t="shared" si="134161"/>
        <v/>
      </c>
      <c r="FY466" s="18" t="str">
        <f t="shared" si="134161"/>
        <v/>
      </c>
      <c r="FZ466" s="18" t="str">
        <f t="shared" si="134161"/>
        <v/>
      </c>
      <c r="GA466" s="18" t="str">
        <f t="shared" si="134161"/>
        <v/>
      </c>
      <c r="GB466" s="18" t="str">
        <f t="shared" si="134161"/>
        <v/>
      </c>
      <c r="GC466" s="18" t="str">
        <f t="shared" si="134161"/>
        <v/>
      </c>
      <c r="GD466" s="18" t="str">
        <f t="shared" si="134161"/>
        <v/>
      </c>
      <c r="GE466" s="18" t="str">
        <f t="shared" si="134161"/>
        <v/>
      </c>
      <c r="GF466" s="18" t="str">
        <f t="shared" si="134161"/>
        <v/>
      </c>
      <c r="GG466" s="18" t="str">
        <f t="shared" si="134161"/>
        <v/>
      </c>
      <c r="GH466" s="18" t="str">
        <f t="shared" si="134161"/>
        <v/>
      </c>
      <c r="GI466" s="18" t="str">
        <f t="shared" si="134161"/>
        <v/>
      </c>
      <c r="GJ466" s="18" t="str">
        <f t="shared" si="134161"/>
        <v/>
      </c>
      <c r="GK466" s="18" t="str">
        <f t="shared" si="134161"/>
        <v/>
      </c>
      <c r="GL466" s="18" t="str">
        <f t="shared" si="134161"/>
        <v/>
      </c>
      <c r="GM466" s="18" t="str">
        <f t="shared" si="134161"/>
        <v/>
      </c>
      <c r="GN466" s="18" t="str">
        <f t="shared" si="134161"/>
        <v/>
      </c>
      <c r="GO466" s="18" t="str">
        <f t="shared" si="134161"/>
        <v/>
      </c>
      <c r="GP466" s="18" t="str">
        <f t="shared" si="134161"/>
        <v/>
      </c>
      <c r="GQ466" s="18" t="str">
        <f t="shared" si="134161"/>
        <v/>
      </c>
      <c r="GR466" s="18" t="str">
        <f t="shared" si="134161"/>
        <v/>
      </c>
      <c r="GS466" s="18" t="str">
        <f t="shared" ref="GS466:JD466" si="134162">IF(AND(GS464&lt;&gt;"",GT464=""),MAX($C$9-GS464,0),IF(GS464="","",IF(GR$7&gt;=$G464,$F$9*($F$17*GT466+$F$18*GT469),"")))</f>
        <v/>
      </c>
      <c r="GT466" s="18" t="str">
        <f t="shared" si="134162"/>
        <v/>
      </c>
      <c r="GU466" s="18" t="str">
        <f t="shared" si="134162"/>
        <v/>
      </c>
      <c r="GV466" s="18" t="str">
        <f t="shared" si="134162"/>
        <v/>
      </c>
      <c r="GW466" s="18" t="str">
        <f t="shared" si="134162"/>
        <v/>
      </c>
      <c r="GX466" s="18" t="str">
        <f t="shared" si="134162"/>
        <v/>
      </c>
      <c r="GY466" s="18" t="str">
        <f t="shared" si="134162"/>
        <v/>
      </c>
      <c r="GZ466" s="18" t="str">
        <f t="shared" si="134162"/>
        <v/>
      </c>
      <c r="HA466" s="18" t="str">
        <f t="shared" si="134162"/>
        <v/>
      </c>
      <c r="HB466" s="18" t="str">
        <f t="shared" si="134162"/>
        <v/>
      </c>
      <c r="HC466" s="18" t="str">
        <f t="shared" si="134162"/>
        <v/>
      </c>
      <c r="HD466" s="18" t="str">
        <f t="shared" si="134162"/>
        <v/>
      </c>
      <c r="HE466" s="18" t="str">
        <f t="shared" si="134162"/>
        <v/>
      </c>
      <c r="HF466" s="18" t="str">
        <f t="shared" si="134162"/>
        <v/>
      </c>
      <c r="HG466" s="18" t="str">
        <f t="shared" si="134162"/>
        <v/>
      </c>
      <c r="HH466" s="18" t="str">
        <f t="shared" si="134162"/>
        <v/>
      </c>
      <c r="HI466" s="18" t="str">
        <f t="shared" si="134162"/>
        <v/>
      </c>
      <c r="HJ466" s="18" t="str">
        <f t="shared" si="134162"/>
        <v/>
      </c>
      <c r="HK466" s="18" t="str">
        <f t="shared" si="134162"/>
        <v/>
      </c>
      <c r="HL466" s="18" t="str">
        <f t="shared" si="134162"/>
        <v/>
      </c>
      <c r="HM466" s="18" t="str">
        <f t="shared" si="134162"/>
        <v/>
      </c>
      <c r="HN466" s="18" t="str">
        <f t="shared" si="134162"/>
        <v/>
      </c>
      <c r="HO466" s="18" t="str">
        <f t="shared" si="134162"/>
        <v/>
      </c>
      <c r="HP466" s="18" t="str">
        <f t="shared" si="134162"/>
        <v/>
      </c>
      <c r="HQ466" s="18" t="str">
        <f t="shared" si="134162"/>
        <v/>
      </c>
      <c r="HR466" s="18" t="str">
        <f t="shared" si="134162"/>
        <v/>
      </c>
      <c r="HS466" s="18" t="str">
        <f t="shared" si="134162"/>
        <v/>
      </c>
      <c r="HT466" s="18" t="str">
        <f t="shared" si="134162"/>
        <v/>
      </c>
      <c r="HU466" s="18" t="str">
        <f t="shared" si="134162"/>
        <v/>
      </c>
      <c r="HV466" s="18" t="str">
        <f t="shared" si="134162"/>
        <v/>
      </c>
      <c r="HW466" s="18" t="str">
        <f t="shared" si="134162"/>
        <v/>
      </c>
      <c r="HX466" s="18" t="str">
        <f t="shared" si="134162"/>
        <v/>
      </c>
      <c r="HY466" s="18" t="str">
        <f t="shared" si="134162"/>
        <v/>
      </c>
      <c r="HZ466" s="18" t="str">
        <f t="shared" si="134162"/>
        <v/>
      </c>
      <c r="IA466" s="18" t="str">
        <f t="shared" si="134162"/>
        <v/>
      </c>
      <c r="IB466" s="18" t="str">
        <f t="shared" si="134162"/>
        <v/>
      </c>
      <c r="IC466" s="18" t="str">
        <f t="shared" si="134162"/>
        <v/>
      </c>
      <c r="ID466" s="18" t="str">
        <f t="shared" si="134162"/>
        <v/>
      </c>
      <c r="IE466" s="18" t="str">
        <f t="shared" si="134162"/>
        <v/>
      </c>
      <c r="IF466" s="18" t="str">
        <f t="shared" si="134162"/>
        <v/>
      </c>
      <c r="IG466" s="18" t="str">
        <f t="shared" si="134162"/>
        <v/>
      </c>
      <c r="IH466" s="18" t="str">
        <f t="shared" si="134162"/>
        <v/>
      </c>
      <c r="II466" s="18" t="str">
        <f t="shared" si="134162"/>
        <v/>
      </c>
      <c r="IJ466" s="18" t="str">
        <f t="shared" si="134162"/>
        <v/>
      </c>
      <c r="IK466" s="18" t="str">
        <f t="shared" si="134162"/>
        <v/>
      </c>
      <c r="IL466" s="18" t="str">
        <f t="shared" si="134162"/>
        <v/>
      </c>
      <c r="IM466" s="18" t="str">
        <f t="shared" si="134162"/>
        <v/>
      </c>
      <c r="IN466" s="18" t="str">
        <f t="shared" si="134162"/>
        <v/>
      </c>
      <c r="IO466" s="18" t="str">
        <f t="shared" si="134162"/>
        <v/>
      </c>
      <c r="IP466" s="18" t="str">
        <f t="shared" si="134162"/>
        <v/>
      </c>
      <c r="IQ466" s="18" t="str">
        <f t="shared" si="134162"/>
        <v/>
      </c>
      <c r="IR466" s="18" t="str">
        <f t="shared" si="134162"/>
        <v/>
      </c>
      <c r="IS466" s="18" t="str">
        <f t="shared" si="134162"/>
        <v/>
      </c>
      <c r="IT466" s="18" t="str">
        <f t="shared" si="134162"/>
        <v/>
      </c>
      <c r="IU466" s="18" t="str">
        <f t="shared" si="134162"/>
        <v/>
      </c>
      <c r="IV466" s="18" t="str">
        <f t="shared" si="134162"/>
        <v/>
      </c>
      <c r="IW466" s="18" t="str">
        <f t="shared" si="134162"/>
        <v/>
      </c>
      <c r="IX466" s="18" t="str">
        <f t="shared" si="134162"/>
        <v/>
      </c>
      <c r="IY466" s="18" t="str">
        <f t="shared" si="134162"/>
        <v/>
      </c>
      <c r="IZ466" s="18" t="str">
        <f t="shared" si="134162"/>
        <v/>
      </c>
      <c r="JA466" s="18" t="str">
        <f t="shared" si="134162"/>
        <v/>
      </c>
      <c r="JB466" s="18" t="str">
        <f t="shared" si="134162"/>
        <v/>
      </c>
      <c r="JC466" s="18" t="str">
        <f t="shared" si="134162"/>
        <v/>
      </c>
      <c r="JD466" s="18" t="str">
        <f t="shared" si="134162"/>
        <v/>
      </c>
      <c r="JE466" s="18" t="str">
        <f t="shared" ref="JE466:LP466" si="134163">IF(AND(JE464&lt;&gt;"",JF464=""),MAX($C$9-JE464,0),IF(JE464="","",IF(JD$7&gt;=$G464,$F$9*($F$17*JF466+$F$18*JF469),"")))</f>
        <v/>
      </c>
      <c r="JF466" s="18" t="str">
        <f t="shared" si="134163"/>
        <v/>
      </c>
      <c r="JG466" s="18" t="str">
        <f t="shared" si="134163"/>
        <v/>
      </c>
      <c r="JH466" s="18" t="str">
        <f t="shared" si="134163"/>
        <v/>
      </c>
      <c r="JI466" s="18" t="str">
        <f t="shared" si="134163"/>
        <v/>
      </c>
      <c r="JJ466" s="18" t="str">
        <f t="shared" si="134163"/>
        <v/>
      </c>
      <c r="JK466" s="18" t="str">
        <f t="shared" si="134163"/>
        <v/>
      </c>
      <c r="JL466" s="18" t="str">
        <f t="shared" si="134163"/>
        <v/>
      </c>
      <c r="JM466" s="18" t="str">
        <f t="shared" si="134163"/>
        <v/>
      </c>
      <c r="JN466" s="18" t="str">
        <f t="shared" si="134163"/>
        <v/>
      </c>
      <c r="JO466" s="18" t="str">
        <f t="shared" si="134163"/>
        <v/>
      </c>
      <c r="JP466" s="18" t="str">
        <f t="shared" si="134163"/>
        <v/>
      </c>
      <c r="JQ466" s="18" t="str">
        <f t="shared" si="134163"/>
        <v/>
      </c>
      <c r="JR466" s="18" t="str">
        <f t="shared" si="134163"/>
        <v/>
      </c>
      <c r="JS466" s="18" t="str">
        <f t="shared" si="134163"/>
        <v/>
      </c>
      <c r="JT466" s="18" t="str">
        <f t="shared" si="134163"/>
        <v/>
      </c>
      <c r="JU466" s="18" t="str">
        <f t="shared" si="134163"/>
        <v/>
      </c>
      <c r="JV466" s="18" t="str">
        <f t="shared" si="134163"/>
        <v/>
      </c>
      <c r="JW466" s="18" t="str">
        <f t="shared" si="134163"/>
        <v/>
      </c>
      <c r="JX466" s="18" t="str">
        <f t="shared" si="134163"/>
        <v/>
      </c>
      <c r="JY466" s="18" t="str">
        <f t="shared" si="134163"/>
        <v/>
      </c>
      <c r="JZ466" s="18" t="str">
        <f t="shared" si="134163"/>
        <v/>
      </c>
      <c r="KA466" s="18" t="str">
        <f t="shared" si="134163"/>
        <v/>
      </c>
      <c r="KB466" s="18" t="str">
        <f t="shared" si="134163"/>
        <v/>
      </c>
      <c r="KC466" s="18" t="str">
        <f t="shared" si="134163"/>
        <v/>
      </c>
      <c r="KD466" s="18" t="str">
        <f t="shared" si="134163"/>
        <v/>
      </c>
      <c r="KE466" s="18" t="str">
        <f t="shared" si="134163"/>
        <v/>
      </c>
      <c r="KF466" s="18" t="str">
        <f t="shared" si="134163"/>
        <v/>
      </c>
      <c r="KG466" s="18" t="str">
        <f t="shared" si="134163"/>
        <v/>
      </c>
      <c r="KH466" s="18" t="str">
        <f t="shared" si="134163"/>
        <v/>
      </c>
      <c r="KI466" s="18" t="str">
        <f t="shared" si="134163"/>
        <v/>
      </c>
      <c r="KJ466" s="18" t="str">
        <f t="shared" si="134163"/>
        <v/>
      </c>
      <c r="KK466" s="18" t="str">
        <f t="shared" si="134163"/>
        <v/>
      </c>
      <c r="KL466" s="18" t="str">
        <f t="shared" si="134163"/>
        <v/>
      </c>
      <c r="KM466" s="18" t="str">
        <f t="shared" si="134163"/>
        <v/>
      </c>
      <c r="KN466" s="18" t="str">
        <f t="shared" si="134163"/>
        <v/>
      </c>
      <c r="KO466" s="18" t="str">
        <f t="shared" si="134163"/>
        <v/>
      </c>
      <c r="KP466" s="18" t="str">
        <f t="shared" si="134163"/>
        <v/>
      </c>
      <c r="KQ466" s="18" t="str">
        <f t="shared" si="134163"/>
        <v/>
      </c>
      <c r="KR466" s="18" t="str">
        <f t="shared" si="134163"/>
        <v/>
      </c>
      <c r="KS466" s="18" t="str">
        <f t="shared" si="134163"/>
        <v/>
      </c>
      <c r="KT466" s="18" t="str">
        <f t="shared" si="134163"/>
        <v/>
      </c>
      <c r="KU466" s="18" t="str">
        <f t="shared" si="134163"/>
        <v/>
      </c>
      <c r="KV466" s="18" t="str">
        <f t="shared" si="134163"/>
        <v/>
      </c>
      <c r="KW466" s="18" t="str">
        <f t="shared" si="134163"/>
        <v/>
      </c>
      <c r="KX466" s="18" t="str">
        <f t="shared" si="134163"/>
        <v/>
      </c>
      <c r="KY466" s="18" t="str">
        <f t="shared" si="134163"/>
        <v/>
      </c>
      <c r="KZ466" s="18" t="str">
        <f t="shared" si="134163"/>
        <v/>
      </c>
      <c r="LA466" s="18" t="str">
        <f t="shared" si="134163"/>
        <v/>
      </c>
      <c r="LB466" s="18" t="str">
        <f t="shared" si="134163"/>
        <v/>
      </c>
      <c r="LC466" s="18" t="str">
        <f t="shared" si="134163"/>
        <v/>
      </c>
      <c r="LD466" s="18" t="str">
        <f t="shared" si="134163"/>
        <v/>
      </c>
      <c r="LE466" s="18" t="str">
        <f t="shared" si="134163"/>
        <v/>
      </c>
      <c r="LF466" s="18" t="str">
        <f t="shared" si="134163"/>
        <v/>
      </c>
      <c r="LG466" s="18" t="str">
        <f t="shared" si="134163"/>
        <v/>
      </c>
      <c r="LH466" s="18" t="str">
        <f t="shared" si="134163"/>
        <v/>
      </c>
      <c r="LI466" s="18" t="str">
        <f t="shared" si="134163"/>
        <v/>
      </c>
      <c r="LJ466" s="18" t="str">
        <f t="shared" si="134163"/>
        <v/>
      </c>
      <c r="LK466" s="18" t="str">
        <f t="shared" si="134163"/>
        <v/>
      </c>
      <c r="LL466" s="18" t="str">
        <f t="shared" si="134163"/>
        <v/>
      </c>
      <c r="LM466" s="18" t="str">
        <f t="shared" si="134163"/>
        <v/>
      </c>
      <c r="LN466" s="18" t="str">
        <f t="shared" si="134163"/>
        <v/>
      </c>
      <c r="LO466" s="18" t="str">
        <f t="shared" si="134163"/>
        <v/>
      </c>
      <c r="LP466" s="18" t="str">
        <f t="shared" si="134163"/>
        <v/>
      </c>
      <c r="LQ466" s="18" t="str">
        <f t="shared" ref="LQ466:OA466" si="134164">IF(AND(LQ464&lt;&gt;"",LR464=""),MAX($C$9-LQ464,0),IF(LQ464="","",IF(LP$7&gt;=$G464,$F$9*($F$17*LR466+$F$18*LR469),"")))</f>
        <v/>
      </c>
      <c r="LR466" s="18" t="str">
        <f t="shared" si="134164"/>
        <v/>
      </c>
      <c r="LS466" s="18" t="str">
        <f t="shared" si="134164"/>
        <v/>
      </c>
      <c r="LT466" s="18" t="str">
        <f t="shared" si="134164"/>
        <v/>
      </c>
      <c r="LU466" s="18" t="str">
        <f t="shared" si="134164"/>
        <v/>
      </c>
      <c r="LV466" s="18" t="str">
        <f t="shared" si="134164"/>
        <v/>
      </c>
      <c r="LW466" s="18" t="str">
        <f t="shared" si="134164"/>
        <v/>
      </c>
      <c r="LX466" s="18" t="str">
        <f t="shared" si="134164"/>
        <v/>
      </c>
      <c r="LY466" s="18" t="str">
        <f t="shared" si="134164"/>
        <v/>
      </c>
      <c r="LZ466" s="18" t="str">
        <f t="shared" si="134164"/>
        <v/>
      </c>
      <c r="MA466" s="18" t="str">
        <f t="shared" si="134164"/>
        <v/>
      </c>
      <c r="MB466" s="18" t="str">
        <f t="shared" si="134164"/>
        <v/>
      </c>
      <c r="MC466" s="18" t="str">
        <f t="shared" si="134164"/>
        <v/>
      </c>
      <c r="MD466" s="18" t="str">
        <f t="shared" si="134164"/>
        <v/>
      </c>
      <c r="ME466" s="18" t="str">
        <f t="shared" si="134164"/>
        <v/>
      </c>
      <c r="MF466" s="18" t="str">
        <f t="shared" si="134164"/>
        <v/>
      </c>
      <c r="MG466" s="18" t="str">
        <f t="shared" si="134164"/>
        <v/>
      </c>
      <c r="MH466" s="18" t="str">
        <f t="shared" si="134164"/>
        <v/>
      </c>
      <c r="MI466" s="18" t="str">
        <f t="shared" si="134164"/>
        <v/>
      </c>
      <c r="MJ466" s="18" t="str">
        <f t="shared" si="134164"/>
        <v/>
      </c>
      <c r="MK466" s="18" t="str">
        <f t="shared" si="134164"/>
        <v/>
      </c>
      <c r="ML466" s="18" t="str">
        <f t="shared" si="134164"/>
        <v/>
      </c>
      <c r="MM466" s="18" t="str">
        <f t="shared" si="134164"/>
        <v/>
      </c>
      <c r="MN466" s="18" t="str">
        <f t="shared" si="134164"/>
        <v/>
      </c>
      <c r="MO466" s="18" t="str">
        <f t="shared" si="134164"/>
        <v/>
      </c>
      <c r="MP466" s="18" t="str">
        <f t="shared" si="134164"/>
        <v/>
      </c>
      <c r="MQ466" s="18" t="str">
        <f t="shared" si="134164"/>
        <v/>
      </c>
      <c r="MR466" s="18" t="str">
        <f t="shared" si="134164"/>
        <v/>
      </c>
      <c r="MS466" s="18" t="str">
        <f t="shared" si="134164"/>
        <v/>
      </c>
      <c r="MT466" s="18" t="str">
        <f t="shared" si="134164"/>
        <v/>
      </c>
      <c r="MU466" s="18" t="str">
        <f t="shared" si="134164"/>
        <v/>
      </c>
      <c r="MV466" s="18" t="str">
        <f t="shared" si="134164"/>
        <v/>
      </c>
      <c r="MW466" s="18" t="str">
        <f t="shared" si="134164"/>
        <v/>
      </c>
      <c r="MX466" s="18" t="str">
        <f t="shared" si="134164"/>
        <v/>
      </c>
      <c r="MY466" s="18" t="str">
        <f t="shared" si="134164"/>
        <v/>
      </c>
      <c r="MZ466" s="18" t="str">
        <f t="shared" si="134164"/>
        <v/>
      </c>
      <c r="NA466" s="18" t="str">
        <f t="shared" si="134164"/>
        <v/>
      </c>
      <c r="NB466" s="18" t="str">
        <f t="shared" si="134164"/>
        <v/>
      </c>
      <c r="NC466" s="18" t="str">
        <f t="shared" si="134164"/>
        <v/>
      </c>
      <c r="ND466" s="18" t="str">
        <f t="shared" si="134164"/>
        <v/>
      </c>
      <c r="NE466" s="18" t="str">
        <f t="shared" si="134164"/>
        <v/>
      </c>
      <c r="NF466" s="18" t="str">
        <f t="shared" si="134164"/>
        <v/>
      </c>
      <c r="NG466" s="18" t="str">
        <f t="shared" si="134164"/>
        <v/>
      </c>
      <c r="NH466" s="18" t="str">
        <f t="shared" si="134164"/>
        <v/>
      </c>
      <c r="NI466" s="18" t="str">
        <f t="shared" si="134164"/>
        <v/>
      </c>
      <c r="NJ466" s="18" t="str">
        <f t="shared" si="134164"/>
        <v/>
      </c>
      <c r="NK466" s="18" t="str">
        <f t="shared" si="134164"/>
        <v/>
      </c>
      <c r="NL466" s="18" t="str">
        <f t="shared" si="134164"/>
        <v/>
      </c>
      <c r="NM466" s="18" t="str">
        <f t="shared" si="134164"/>
        <v/>
      </c>
      <c r="NN466" s="18" t="str">
        <f t="shared" si="134164"/>
        <v/>
      </c>
      <c r="NO466" s="18" t="str">
        <f t="shared" si="134164"/>
        <v/>
      </c>
      <c r="NP466" s="18" t="str">
        <f t="shared" si="134164"/>
        <v/>
      </c>
      <c r="NQ466" s="18" t="str">
        <f t="shared" si="134164"/>
        <v/>
      </c>
      <c r="NR466" s="18" t="str">
        <f t="shared" si="134164"/>
        <v/>
      </c>
      <c r="NS466" s="18" t="str">
        <f t="shared" si="134164"/>
        <v/>
      </c>
      <c r="NT466" s="18" t="str">
        <f t="shared" si="134164"/>
        <v/>
      </c>
      <c r="NU466" s="18" t="str">
        <f t="shared" si="134164"/>
        <v/>
      </c>
      <c r="NV466" s="18" t="str">
        <f t="shared" si="134164"/>
        <v/>
      </c>
      <c r="NW466" s="18" t="str">
        <f t="shared" si="134164"/>
        <v/>
      </c>
      <c r="NX466" s="18" t="str">
        <f t="shared" si="134164"/>
        <v/>
      </c>
      <c r="NY466" s="18" t="str">
        <f t="shared" si="134164"/>
        <v/>
      </c>
      <c r="NZ466" s="18" t="str">
        <f t="shared" si="134164"/>
        <v/>
      </c>
      <c r="OA466" s="18" t="str">
        <f t="shared" si="134164"/>
        <v/>
      </c>
    </row>
    <row r="467" spans="7:391" x14ac:dyDescent="0.3">
      <c r="G467" t="str">
        <f t="shared" ref="G467" si="134165">IFERROR(IF($C$14&gt;=G464+1,G464+1,""),"")</f>
        <v/>
      </c>
      <c r="I467" s="17" t="str">
        <f t="shared" ref="I467" si="134166">IF(I466="","",IF(I$7&gt;=$G467,$H$8*$F$15^(I$7-$G467)*$F$16^$G467,""))</f>
        <v/>
      </c>
      <c r="J467" s="17" t="str">
        <f t="shared" ref="J467" si="134167">IF(J466="","",IF(J$7&gt;=$G467,$H$8*$F$15^(J$7-$G467)*$F$16^$G467,""))</f>
        <v/>
      </c>
      <c r="K467" s="17" t="str">
        <f t="shared" ref="K467" si="134168">IF(K466="","",IF(K$7&gt;=$G467,$H$8*$F$15^(K$7-$G467)*$F$16^$G467,""))</f>
        <v/>
      </c>
      <c r="L467" s="17" t="str">
        <f t="shared" ref="L467" si="134169">IF(L466="","",IF(L$7&gt;=$G467,$H$8*$F$15^(L$7-$G467)*$F$16^$G467,""))</f>
        <v/>
      </c>
      <c r="M467" s="17" t="str">
        <f t="shared" ref="M467" si="134170">IF(M466="","",IF(M$7&gt;=$G467,$H$8*$F$15^(M$7-$G467)*$F$16^$G467,""))</f>
        <v/>
      </c>
      <c r="N467" s="17" t="str">
        <f t="shared" ref="N467" si="134171">IF(N466="","",IF(N$7&gt;=$G467,$H$8*$F$15^(N$7-$G467)*$F$16^$G467,""))</f>
        <v/>
      </c>
      <c r="O467" s="17" t="str">
        <f t="shared" ref="O467" si="134172">IF(O466="","",IF(O$7&gt;=$G467,$H$8*$F$15^(O$7-$G467)*$F$16^$G467,""))</f>
        <v/>
      </c>
      <c r="P467" s="17" t="str">
        <f t="shared" ref="P467" si="134173">IF(P466="","",IF(P$7&gt;=$G467,$H$8*$F$15^(P$7-$G467)*$F$16^$G467,""))</f>
        <v/>
      </c>
      <c r="Q467" s="17" t="str">
        <f t="shared" ref="Q467" si="134174">IF(Q466="","",IF(Q$7&gt;=$G467,$H$8*$F$15^(Q$7-$G467)*$F$16^$G467,""))</f>
        <v/>
      </c>
      <c r="R467" s="17" t="str">
        <f t="shared" ref="R467" si="134175">IF(R466="","",IF(R$7&gt;=$G467,$H$8*$F$15^(R$7-$G467)*$F$16^$G467,""))</f>
        <v/>
      </c>
      <c r="S467" s="17" t="str">
        <f t="shared" ref="S467" si="134176">IF(S466="","",IF(S$7&gt;=$G467,$H$8*$F$15^(S$7-$G467)*$F$16^$G467,""))</f>
        <v/>
      </c>
      <c r="T467" s="17" t="str">
        <f t="shared" ref="T467" si="134177">IF(T466="","",IF(T$7&gt;=$G467,$H$8*$F$15^(T$7-$G467)*$F$16^$G467,""))</f>
        <v/>
      </c>
      <c r="U467" s="17" t="str">
        <f t="shared" ref="U467" si="134178">IF(U466="","",IF(U$7&gt;=$G467,$H$8*$F$15^(U$7-$G467)*$F$16^$G467,""))</f>
        <v/>
      </c>
      <c r="V467" s="17" t="str">
        <f t="shared" ref="V467" si="134179">IF(V466="","",IF(V$7&gt;=$G467,$H$8*$F$15^(V$7-$G467)*$F$16^$G467,""))</f>
        <v/>
      </c>
      <c r="W467" s="17" t="str">
        <f t="shared" ref="W467" si="134180">IF(W466="","",IF(W$7&gt;=$G467,$H$8*$F$15^(W$7-$G467)*$F$16^$G467,""))</f>
        <v/>
      </c>
      <c r="X467" s="17" t="str">
        <f t="shared" ref="X467" si="134181">IF(X466="","",IF(X$7&gt;=$G467,$H$8*$F$15^(X$7-$G467)*$F$16^$G467,""))</f>
        <v/>
      </c>
      <c r="Y467" s="17" t="str">
        <f t="shared" ref="Y467" si="134182">IF(Y466="","",IF(Y$7&gt;=$G467,$H$8*$F$15^(Y$7-$G467)*$F$16^$G467,""))</f>
        <v/>
      </c>
      <c r="Z467" s="17" t="str">
        <f t="shared" ref="Z467" si="134183">IF(Z466="","",IF(Z$7&gt;=$G467,$H$8*$F$15^(Z$7-$G467)*$F$16^$G467,""))</f>
        <v/>
      </c>
      <c r="AA467" s="17" t="str">
        <f t="shared" ref="AA467" si="134184">IF(AA466="","",IF(AA$7&gt;=$G467,$H$8*$F$15^(AA$7-$G467)*$F$16^$G467,""))</f>
        <v/>
      </c>
      <c r="AB467" s="17" t="str">
        <f t="shared" ref="AB467" si="134185">IF(AB466="","",IF(AB$7&gt;=$G467,$H$8*$F$15^(AB$7-$G467)*$F$16^$G467,""))</f>
        <v/>
      </c>
      <c r="AC467" s="17" t="str">
        <f t="shared" ref="AC467" si="134186">IF(AC466="","",IF(AC$7&gt;=$G467,$H$8*$F$15^(AC$7-$G467)*$F$16^$G467,""))</f>
        <v/>
      </c>
      <c r="AD467" s="17" t="str">
        <f t="shared" ref="AD467" si="134187">IF(AD466="","",IF(AD$7&gt;=$G467,$H$8*$F$15^(AD$7-$G467)*$F$16^$G467,""))</f>
        <v/>
      </c>
      <c r="AE467" s="17" t="str">
        <f t="shared" ref="AE467" si="134188">IF(AE466="","",IF(AE$7&gt;=$G467,$H$8*$F$15^(AE$7-$G467)*$F$16^$G467,""))</f>
        <v/>
      </c>
      <c r="AF467" s="17" t="str">
        <f t="shared" ref="AF467" si="134189">IF(AF466="","",IF(AF$7&gt;=$G467,$H$8*$F$15^(AF$7-$G467)*$F$16^$G467,""))</f>
        <v/>
      </c>
      <c r="AG467" s="17" t="str">
        <f t="shared" ref="AG467" si="134190">IF(AG466="","",IF(AG$7&gt;=$G467,$H$8*$F$15^(AG$7-$G467)*$F$16^$G467,""))</f>
        <v/>
      </c>
      <c r="AH467" s="17" t="str">
        <f t="shared" ref="AH467" si="134191">IF(AH466="","",IF(AH$7&gt;=$G467,$H$8*$F$15^(AH$7-$G467)*$F$16^$G467,""))</f>
        <v/>
      </c>
      <c r="AI467" s="17" t="str">
        <f t="shared" ref="AI467" si="134192">IF(AI466="","",IF(AI$7&gt;=$G467,$H$8*$F$15^(AI$7-$G467)*$F$16^$G467,""))</f>
        <v/>
      </c>
      <c r="AJ467" s="17" t="str">
        <f t="shared" ref="AJ467" si="134193">IF(AJ466="","",IF(AJ$7&gt;=$G467,$H$8*$F$15^(AJ$7-$G467)*$F$16^$G467,""))</f>
        <v/>
      </c>
      <c r="AK467" s="17" t="str">
        <f t="shared" ref="AK467" si="134194">IF(AK466="","",IF(AK$7&gt;=$G467,$H$8*$F$15^(AK$7-$G467)*$F$16^$G467,""))</f>
        <v/>
      </c>
      <c r="AL467" s="17" t="str">
        <f t="shared" ref="AL467" si="134195">IF(AL466="","",IF(AL$7&gt;=$G467,$H$8*$F$15^(AL$7-$G467)*$F$16^$G467,""))</f>
        <v/>
      </c>
      <c r="AM467" s="17" t="str">
        <f t="shared" ref="AM467" si="134196">IF(AM466="","",IF(AM$7&gt;=$G467,$H$8*$F$15^(AM$7-$G467)*$F$16^$G467,""))</f>
        <v/>
      </c>
      <c r="AN467" s="17" t="str">
        <f t="shared" ref="AN467" si="134197">IF(AN466="","",IF(AN$7&gt;=$G467,$H$8*$F$15^(AN$7-$G467)*$F$16^$G467,""))</f>
        <v/>
      </c>
      <c r="AO467" s="17" t="str">
        <f t="shared" ref="AO467" si="134198">IF(AO466="","",IF(AO$7&gt;=$G467,$H$8*$F$15^(AO$7-$G467)*$F$16^$G467,""))</f>
        <v/>
      </c>
      <c r="AP467" s="17" t="str">
        <f t="shared" ref="AP467" si="134199">IF(AP466="","",IF(AP$7&gt;=$G467,$H$8*$F$15^(AP$7-$G467)*$F$16^$G467,""))</f>
        <v/>
      </c>
      <c r="AQ467" s="17" t="str">
        <f t="shared" ref="AQ467" si="134200">IF(AQ466="","",IF(AQ$7&gt;=$G467,$H$8*$F$15^(AQ$7-$G467)*$F$16^$G467,""))</f>
        <v/>
      </c>
      <c r="AR467" s="17" t="str">
        <f t="shared" ref="AR467" si="134201">IF(AR466="","",IF(AR$7&gt;=$G467,$H$8*$F$15^(AR$7-$G467)*$F$16^$G467,""))</f>
        <v/>
      </c>
      <c r="AS467" s="17" t="str">
        <f t="shared" ref="AS467" si="134202">IF(AS466="","",IF(AS$7&gt;=$G467,$H$8*$F$15^(AS$7-$G467)*$F$16^$G467,""))</f>
        <v/>
      </c>
      <c r="AT467" s="17" t="str">
        <f t="shared" ref="AT467" si="134203">IF(AT466="","",IF(AT$7&gt;=$G467,$H$8*$F$15^(AT$7-$G467)*$F$16^$G467,""))</f>
        <v/>
      </c>
      <c r="AU467" s="17" t="str">
        <f t="shared" ref="AU467" si="134204">IF(AU466="","",IF(AU$7&gt;=$G467,$H$8*$F$15^(AU$7-$G467)*$F$16^$G467,""))</f>
        <v/>
      </c>
      <c r="AV467" s="17" t="str">
        <f t="shared" ref="AV467" si="134205">IF(AV466="","",IF(AV$7&gt;=$G467,$H$8*$F$15^(AV$7-$G467)*$F$16^$G467,""))</f>
        <v/>
      </c>
      <c r="AW467" s="17" t="str">
        <f t="shared" ref="AW467" si="134206">IF(AW466="","",IF(AW$7&gt;=$G467,$H$8*$F$15^(AW$7-$G467)*$F$16^$G467,""))</f>
        <v/>
      </c>
      <c r="AX467" s="17" t="str">
        <f t="shared" ref="AX467" si="134207">IF(AX466="","",IF(AX$7&gt;=$G467,$H$8*$F$15^(AX$7-$G467)*$F$16^$G467,""))</f>
        <v/>
      </c>
      <c r="AY467" s="17" t="str">
        <f t="shared" ref="AY467" si="134208">IF(AY466="","",IF(AY$7&gt;=$G467,$H$8*$F$15^(AY$7-$G467)*$F$16^$G467,""))</f>
        <v/>
      </c>
      <c r="AZ467" s="17" t="str">
        <f t="shared" ref="AZ467" si="134209">IF(AZ466="","",IF(AZ$7&gt;=$G467,$H$8*$F$15^(AZ$7-$G467)*$F$16^$G467,""))</f>
        <v/>
      </c>
      <c r="BA467" s="17" t="str">
        <f t="shared" ref="BA467" si="134210">IF(BA466="","",IF(BA$7&gt;=$G467,$H$8*$F$15^(BA$7-$G467)*$F$16^$G467,""))</f>
        <v/>
      </c>
      <c r="BB467" s="17" t="str">
        <f t="shared" ref="BB467" si="134211">IF(BB466="","",IF(BB$7&gt;=$G467,$H$8*$F$15^(BB$7-$G467)*$F$16^$G467,""))</f>
        <v/>
      </c>
      <c r="BC467" s="17" t="str">
        <f t="shared" ref="BC467" si="134212">IF(BC466="","",IF(BC$7&gt;=$G467,$H$8*$F$15^(BC$7-$G467)*$F$16^$G467,""))</f>
        <v/>
      </c>
      <c r="BD467" s="17" t="str">
        <f t="shared" ref="BD467" si="134213">IF(BD466="","",IF(BD$7&gt;=$G467,$H$8*$F$15^(BD$7-$G467)*$F$16^$G467,""))</f>
        <v/>
      </c>
      <c r="BE467" s="17" t="str">
        <f t="shared" ref="BE467" si="134214">IF(BE466="","",IF(BE$7&gt;=$G467,$H$8*$F$15^(BE$7-$G467)*$F$16^$G467,""))</f>
        <v/>
      </c>
      <c r="BF467" s="17" t="str">
        <f t="shared" ref="BF467" si="134215">IF(BF466="","",IF(BF$7&gt;=$G467,$H$8*$F$15^(BF$7-$G467)*$F$16^$G467,""))</f>
        <v/>
      </c>
      <c r="BG467" s="17" t="str">
        <f t="shared" ref="BG467" si="134216">IF(BG466="","",IF(BG$7&gt;=$G467,$H$8*$F$15^(BG$7-$G467)*$F$16^$G467,""))</f>
        <v/>
      </c>
      <c r="BH467" s="17" t="str">
        <f t="shared" ref="BH467" si="134217">IF(BH466="","",IF(BH$7&gt;=$G467,$H$8*$F$15^(BH$7-$G467)*$F$16^$G467,""))</f>
        <v/>
      </c>
      <c r="BI467" s="17" t="str">
        <f t="shared" ref="BI467" si="134218">IF(BI466="","",IF(BI$7&gt;=$G467,$H$8*$F$15^(BI$7-$G467)*$F$16^$G467,""))</f>
        <v/>
      </c>
      <c r="BJ467" s="17" t="str">
        <f t="shared" ref="BJ467" si="134219">IF(BJ466="","",IF(BJ$7&gt;=$G467,$H$8*$F$15^(BJ$7-$G467)*$F$16^$G467,""))</f>
        <v/>
      </c>
      <c r="BK467" s="17" t="str">
        <f t="shared" ref="BK467" si="134220">IF(BK466="","",IF(BK$7&gt;=$G467,$H$8*$F$15^(BK$7-$G467)*$F$16^$G467,""))</f>
        <v/>
      </c>
      <c r="BL467" s="17" t="str">
        <f t="shared" ref="BL467" si="134221">IF(BL466="","",IF(BL$7&gt;=$G467,$H$8*$F$15^(BL$7-$G467)*$F$16^$G467,""))</f>
        <v/>
      </c>
      <c r="BM467" s="17" t="str">
        <f t="shared" ref="BM467" si="134222">IF(BM466="","",IF(BM$7&gt;=$G467,$H$8*$F$15^(BM$7-$G467)*$F$16^$G467,""))</f>
        <v/>
      </c>
      <c r="BN467" s="17" t="str">
        <f t="shared" ref="BN467" si="134223">IF(BN466="","",IF(BN$7&gt;=$G467,$H$8*$F$15^(BN$7-$G467)*$F$16^$G467,""))</f>
        <v/>
      </c>
      <c r="BO467" s="17" t="str">
        <f t="shared" ref="BO467" si="134224">IF(BO466="","",IF(BO$7&gt;=$G467,$H$8*$F$15^(BO$7-$G467)*$F$16^$G467,""))</f>
        <v/>
      </c>
      <c r="BP467" s="17" t="str">
        <f t="shared" ref="BP467" si="134225">IF(BP466="","",IF(BP$7&gt;=$G467,$H$8*$F$15^(BP$7-$G467)*$F$16^$G467,""))</f>
        <v/>
      </c>
      <c r="BQ467" s="17" t="str">
        <f t="shared" ref="BQ467" si="134226">IF(BQ466="","",IF(BQ$7&gt;=$G467,$H$8*$F$15^(BQ$7-$G467)*$F$16^$G467,""))</f>
        <v/>
      </c>
      <c r="BR467" s="17" t="str">
        <f t="shared" ref="BR467" si="134227">IF(BR466="","",IF(BR$7&gt;=$G467,$H$8*$F$15^(BR$7-$G467)*$F$16^$G467,""))</f>
        <v/>
      </c>
      <c r="BS467" s="17" t="str">
        <f t="shared" ref="BS467" si="134228">IF(BS466="","",IF(BS$7&gt;=$G467,$H$8*$F$15^(BS$7-$G467)*$F$16^$G467,""))</f>
        <v/>
      </c>
      <c r="BT467" s="17" t="str">
        <f t="shared" ref="BT467" si="134229">IF(BT466="","",IF(BT$7&gt;=$G467,$H$8*$F$15^(BT$7-$G467)*$F$16^$G467,""))</f>
        <v/>
      </c>
      <c r="BU467" s="17" t="str">
        <f t="shared" ref="BU467" si="134230">IF(BU466="","",IF(BU$7&gt;=$G467,$H$8*$F$15^(BU$7-$G467)*$F$16^$G467,""))</f>
        <v/>
      </c>
      <c r="BV467" s="17" t="str">
        <f t="shared" ref="BV467" si="134231">IF(BV466="","",IF(BV$7&gt;=$G467,$H$8*$F$15^(BV$7-$G467)*$F$16^$G467,""))</f>
        <v/>
      </c>
      <c r="BW467" s="17" t="str">
        <f t="shared" ref="BW467" si="134232">IF(BW466="","",IF(BW$7&gt;=$G467,$H$8*$F$15^(BW$7-$G467)*$F$16^$G467,""))</f>
        <v/>
      </c>
      <c r="BX467" s="17" t="str">
        <f t="shared" ref="BX467" si="134233">IF(BX466="","",IF(BX$7&gt;=$G467,$H$8*$F$15^(BX$7-$G467)*$F$16^$G467,""))</f>
        <v/>
      </c>
      <c r="BY467" s="17" t="str">
        <f t="shared" ref="BY467" si="134234">IF(BY466="","",IF(BY$7&gt;=$G467,$H$8*$F$15^(BY$7-$G467)*$F$16^$G467,""))</f>
        <v/>
      </c>
      <c r="BZ467" s="17" t="str">
        <f t="shared" ref="BZ467" si="134235">IF(BZ466="","",IF(BZ$7&gt;=$G467,$H$8*$F$15^(BZ$7-$G467)*$F$16^$G467,""))</f>
        <v/>
      </c>
      <c r="CA467" s="17" t="str">
        <f t="shared" ref="CA467" si="134236">IF(CA466="","",IF(CA$7&gt;=$G467,$H$8*$F$15^(CA$7-$G467)*$F$16^$G467,""))</f>
        <v/>
      </c>
      <c r="CB467" s="17" t="str">
        <f t="shared" ref="CB467" si="134237">IF(CB466="","",IF(CB$7&gt;=$G467,$H$8*$F$15^(CB$7-$G467)*$F$16^$G467,""))</f>
        <v/>
      </c>
      <c r="CC467" s="17" t="str">
        <f t="shared" ref="CC467" si="134238">IF(CC466="","",IF(CC$7&gt;=$G467,$H$8*$F$15^(CC$7-$G467)*$F$16^$G467,""))</f>
        <v/>
      </c>
      <c r="CD467" s="17" t="str">
        <f t="shared" ref="CD467" si="134239">IF(CD466="","",IF(CD$7&gt;=$G467,$H$8*$F$15^(CD$7-$G467)*$F$16^$G467,""))</f>
        <v/>
      </c>
      <c r="CE467" s="17" t="str">
        <f t="shared" ref="CE467" si="134240">IF(CE466="","",IF(CE$7&gt;=$G467,$H$8*$F$15^(CE$7-$G467)*$F$16^$G467,""))</f>
        <v/>
      </c>
      <c r="CF467" s="17" t="str">
        <f t="shared" ref="CF467" si="134241">IF(CF466="","",IF(CF$7&gt;=$G467,$H$8*$F$15^(CF$7-$G467)*$F$16^$G467,""))</f>
        <v/>
      </c>
      <c r="CG467" s="17" t="str">
        <f t="shared" ref="CG467" si="134242">IF(CG466="","",IF(CG$7&gt;=$G467,$H$8*$F$15^(CG$7-$G467)*$F$16^$G467,""))</f>
        <v/>
      </c>
      <c r="CH467" s="17" t="str">
        <f t="shared" ref="CH467" si="134243">IF(CH466="","",IF(CH$7&gt;=$G467,$H$8*$F$15^(CH$7-$G467)*$F$16^$G467,""))</f>
        <v/>
      </c>
      <c r="CI467" s="17" t="str">
        <f t="shared" ref="CI467" si="134244">IF(CI466="","",IF(CI$7&gt;=$G467,$H$8*$F$15^(CI$7-$G467)*$F$16^$G467,""))</f>
        <v/>
      </c>
      <c r="CJ467" s="17" t="str">
        <f t="shared" ref="CJ467" si="134245">IF(CJ466="","",IF(CJ$7&gt;=$G467,$H$8*$F$15^(CJ$7-$G467)*$F$16^$G467,""))</f>
        <v/>
      </c>
      <c r="CK467" s="17" t="str">
        <f t="shared" ref="CK467" si="134246">IF(CK466="","",IF(CK$7&gt;=$G467,$H$8*$F$15^(CK$7-$G467)*$F$16^$G467,""))</f>
        <v/>
      </c>
      <c r="CL467" s="17" t="str">
        <f t="shared" ref="CL467" si="134247">IF(CL466="","",IF(CL$7&gt;=$G467,$H$8*$F$15^(CL$7-$G467)*$F$16^$G467,""))</f>
        <v/>
      </c>
      <c r="CM467" s="17" t="str">
        <f t="shared" ref="CM467" si="134248">IF(CM466="","",IF(CM$7&gt;=$G467,$H$8*$F$15^(CM$7-$G467)*$F$16^$G467,""))</f>
        <v/>
      </c>
      <c r="CN467" s="17" t="str">
        <f t="shared" ref="CN467" si="134249">IF(CN466="","",IF(CN$7&gt;=$G467,$H$8*$F$15^(CN$7-$G467)*$F$16^$G467,""))</f>
        <v/>
      </c>
      <c r="CO467" s="17" t="str">
        <f t="shared" ref="CO467" si="134250">IF(CO466="","",IF(CO$7&gt;=$G467,$H$8*$F$15^(CO$7-$G467)*$F$16^$G467,""))</f>
        <v/>
      </c>
      <c r="CP467" s="17" t="str">
        <f t="shared" ref="CP467" si="134251">IF(CP466="","",IF(CP$7&gt;=$G467,$H$8*$F$15^(CP$7-$G467)*$F$16^$G467,""))</f>
        <v/>
      </c>
      <c r="CQ467" s="17" t="str">
        <f t="shared" ref="CQ467" si="134252">IF(CQ466="","",IF(CQ$7&gt;=$G467,$H$8*$F$15^(CQ$7-$G467)*$F$16^$G467,""))</f>
        <v/>
      </c>
      <c r="CR467" s="17" t="str">
        <f t="shared" ref="CR467" si="134253">IF(CR466="","",IF(CR$7&gt;=$G467,$H$8*$F$15^(CR$7-$G467)*$F$16^$G467,""))</f>
        <v/>
      </c>
      <c r="CS467" s="17" t="str">
        <f t="shared" ref="CS467" si="134254">IF(CS466="","",IF(CS$7&gt;=$G467,$H$8*$F$15^(CS$7-$G467)*$F$16^$G467,""))</f>
        <v/>
      </c>
      <c r="CT467" s="17" t="str">
        <f t="shared" ref="CT467" si="134255">IF(CT466="","",IF(CT$7&gt;=$G467,$H$8*$F$15^(CT$7-$G467)*$F$16^$G467,""))</f>
        <v/>
      </c>
      <c r="CU467" s="17" t="str">
        <f t="shared" ref="CU467" si="134256">IF(CU466="","",IF(CU$7&gt;=$G467,$H$8*$F$15^(CU$7-$G467)*$F$16^$G467,""))</f>
        <v/>
      </c>
      <c r="CV467" s="17" t="str">
        <f t="shared" ref="CV467" si="134257">IF(CV466="","",IF(CV$7&gt;=$G467,$H$8*$F$15^(CV$7-$G467)*$F$16^$G467,""))</f>
        <v/>
      </c>
      <c r="CW467" s="17" t="str">
        <f t="shared" ref="CW467" si="134258">IF(CW466="","",IF(CW$7&gt;=$G467,$H$8*$F$15^(CW$7-$G467)*$F$16^$G467,""))</f>
        <v/>
      </c>
      <c r="CX467" s="17" t="str">
        <f t="shared" ref="CX467" si="134259">IF(CX466="","",IF(CX$7&gt;=$G467,$H$8*$F$15^(CX$7-$G467)*$F$16^$G467,""))</f>
        <v/>
      </c>
      <c r="CY467" s="17" t="str">
        <f t="shared" ref="CY467" si="134260">IF(CY466="","",IF(CY$7&gt;=$G467,$H$8*$F$15^(CY$7-$G467)*$F$16^$G467,""))</f>
        <v/>
      </c>
      <c r="CZ467" s="17" t="str">
        <f t="shared" ref="CZ467" si="134261">IF(CZ466="","",IF(CZ$7&gt;=$G467,$H$8*$F$15^(CZ$7-$G467)*$F$16^$G467,""))</f>
        <v/>
      </c>
      <c r="DA467" s="17" t="str">
        <f t="shared" ref="DA467" si="134262">IF(DA466="","",IF(DA$7&gt;=$G467,$H$8*$F$15^(DA$7-$G467)*$F$16^$G467,""))</f>
        <v/>
      </c>
      <c r="DB467" s="17" t="str">
        <f t="shared" ref="DB467" si="134263">IF(DB466="","",IF(DB$7&gt;=$G467,$H$8*$F$15^(DB$7-$G467)*$F$16^$G467,""))</f>
        <v/>
      </c>
      <c r="DC467" s="17" t="str">
        <f t="shared" ref="DC467" si="134264">IF(DC466="","",IF(DC$7&gt;=$G467,$H$8*$F$15^(DC$7-$G467)*$F$16^$G467,""))</f>
        <v/>
      </c>
      <c r="DD467" s="17" t="str">
        <f t="shared" ref="DD467" si="134265">IF(DD466="","",IF(DD$7&gt;=$G467,$H$8*$F$15^(DD$7-$G467)*$F$16^$G467,""))</f>
        <v/>
      </c>
      <c r="DE467" s="17" t="str">
        <f t="shared" ref="DE467" si="134266">IF(DE466="","",IF(DE$7&gt;=$G467,$H$8*$F$15^(DE$7-$G467)*$F$16^$G467,""))</f>
        <v/>
      </c>
      <c r="DF467" s="17" t="str">
        <f t="shared" ref="DF467" si="134267">IF(DF466="","",IF(DF$7&gt;=$G467,$H$8*$F$15^(DF$7-$G467)*$F$16^$G467,""))</f>
        <v/>
      </c>
      <c r="DG467" s="17" t="str">
        <f t="shared" ref="DG467" si="134268">IF(DG466="","",IF(DG$7&gt;=$G467,$H$8*$F$15^(DG$7-$G467)*$F$16^$G467,""))</f>
        <v/>
      </c>
      <c r="DH467" s="17" t="str">
        <f t="shared" ref="DH467" si="134269">IF(DH466="","",IF(DH$7&gt;=$G467,$H$8*$F$15^(DH$7-$G467)*$F$16^$G467,""))</f>
        <v/>
      </c>
      <c r="DI467" s="17" t="str">
        <f t="shared" ref="DI467" si="134270">IF(DI466="","",IF(DI$7&gt;=$G467,$H$8*$F$15^(DI$7-$G467)*$F$16^$G467,""))</f>
        <v/>
      </c>
      <c r="DJ467" s="17" t="str">
        <f t="shared" ref="DJ467" si="134271">IF(DJ466="","",IF(DJ$7&gt;=$G467,$H$8*$F$15^(DJ$7-$G467)*$F$16^$G467,""))</f>
        <v/>
      </c>
      <c r="DK467" s="17" t="str">
        <f t="shared" ref="DK467" si="134272">IF(DK466="","",IF(DK$7&gt;=$G467,$H$8*$F$15^(DK$7-$G467)*$F$16^$G467,""))</f>
        <v/>
      </c>
      <c r="DL467" s="17" t="str">
        <f t="shared" ref="DL467" si="134273">IF(DL466="","",IF(DL$7&gt;=$G467,$H$8*$F$15^(DL$7-$G467)*$F$16^$G467,""))</f>
        <v/>
      </c>
      <c r="DM467" s="17" t="str">
        <f t="shared" ref="DM467" si="134274">IF(DM466="","",IF(DM$7&gt;=$G467,$H$8*$F$15^(DM$7-$G467)*$F$16^$G467,""))</f>
        <v/>
      </c>
      <c r="DN467" s="17" t="str">
        <f t="shared" ref="DN467" si="134275">IF(DN466="","",IF(DN$7&gt;=$G467,$H$8*$F$15^(DN$7-$G467)*$F$16^$G467,""))</f>
        <v/>
      </c>
      <c r="DO467" s="17" t="str">
        <f t="shared" ref="DO467" si="134276">IF(DO466="","",IF(DO$7&gt;=$G467,$H$8*$F$15^(DO$7-$G467)*$F$16^$G467,""))</f>
        <v/>
      </c>
      <c r="DP467" s="17" t="str">
        <f t="shared" ref="DP467" si="134277">IF(DP466="","",IF(DP$7&gt;=$G467,$H$8*$F$15^(DP$7-$G467)*$F$16^$G467,""))</f>
        <v/>
      </c>
      <c r="DQ467" s="17" t="str">
        <f t="shared" ref="DQ467" si="134278">IF(DQ466="","",IF(DQ$7&gt;=$G467,$H$8*$F$15^(DQ$7-$G467)*$F$16^$G467,""))</f>
        <v/>
      </c>
      <c r="DR467" s="17" t="str">
        <f t="shared" ref="DR467" si="134279">IF(DR466="","",IF(DR$7&gt;=$G467,$H$8*$F$15^(DR$7-$G467)*$F$16^$G467,""))</f>
        <v/>
      </c>
      <c r="DS467" s="17" t="str">
        <f t="shared" ref="DS467" si="134280">IF(DS466="","",IF(DS$7&gt;=$G467,$H$8*$F$15^(DS$7-$G467)*$F$16^$G467,""))</f>
        <v/>
      </c>
      <c r="DT467" s="17" t="str">
        <f t="shared" ref="DT467" si="134281">IF(DT466="","",IF(DT$7&gt;=$G467,$H$8*$F$15^(DT$7-$G467)*$F$16^$G467,""))</f>
        <v/>
      </c>
      <c r="DU467" s="17" t="str">
        <f t="shared" ref="DU467" si="134282">IF(DU466="","",IF(DU$7&gt;=$G467,$H$8*$F$15^(DU$7-$G467)*$F$16^$G467,""))</f>
        <v/>
      </c>
      <c r="DV467" s="17" t="str">
        <f t="shared" ref="DV467" si="134283">IF(DV466="","",IF(DV$7&gt;=$G467,$H$8*$F$15^(DV$7-$G467)*$F$16^$G467,""))</f>
        <v/>
      </c>
      <c r="DW467" s="17" t="str">
        <f t="shared" ref="DW467" si="134284">IF(DW466="","",IF(DW$7&gt;=$G467,$H$8*$F$15^(DW$7-$G467)*$F$16^$G467,""))</f>
        <v/>
      </c>
      <c r="DX467" s="17" t="str">
        <f t="shared" ref="DX467" si="134285">IF(DX466="","",IF(DX$7&gt;=$G467,$H$8*$F$15^(DX$7-$G467)*$F$16^$G467,""))</f>
        <v/>
      </c>
      <c r="DY467" s="17" t="str">
        <f t="shared" ref="DY467" si="134286">IF(DY466="","",IF(DY$7&gt;=$G467,$H$8*$F$15^(DY$7-$G467)*$F$16^$G467,""))</f>
        <v/>
      </c>
      <c r="DZ467" s="17" t="str">
        <f t="shared" ref="DZ467" si="134287">IF(DZ466="","",IF(DZ$7&gt;=$G467,$H$8*$F$15^(DZ$7-$G467)*$F$16^$G467,""))</f>
        <v/>
      </c>
      <c r="EA467" s="17" t="str">
        <f t="shared" ref="EA467" si="134288">IF(EA466="","",IF(EA$7&gt;=$G467,$H$8*$F$15^(EA$7-$G467)*$F$16^$G467,""))</f>
        <v/>
      </c>
      <c r="EB467" s="17" t="str">
        <f t="shared" ref="EB467" si="134289">IF(EB466="","",IF(EB$7&gt;=$G467,$H$8*$F$15^(EB$7-$G467)*$F$16^$G467,""))</f>
        <v/>
      </c>
      <c r="EC467" s="17" t="str">
        <f t="shared" ref="EC467" si="134290">IF(EC466="","",IF(EC$7&gt;=$G467,$H$8*$F$15^(EC$7-$G467)*$F$16^$G467,""))</f>
        <v/>
      </c>
      <c r="ED467" s="17" t="str">
        <f t="shared" ref="ED467" si="134291">IF(ED466="","",IF(ED$7&gt;=$G467,$H$8*$F$15^(ED$7-$G467)*$F$16^$G467,""))</f>
        <v/>
      </c>
      <c r="EE467" s="17" t="str">
        <f t="shared" ref="EE467" si="134292">IF(EE466="","",IF(EE$7&gt;=$G467,$H$8*$F$15^(EE$7-$G467)*$F$16^$G467,""))</f>
        <v/>
      </c>
      <c r="EF467" s="17" t="str">
        <f t="shared" ref="EF467" si="134293">IF(EF466="","",IF(EF$7&gt;=$G467,$H$8*$F$15^(EF$7-$G467)*$F$16^$G467,""))</f>
        <v/>
      </c>
      <c r="EG467" s="17" t="str">
        <f t="shared" ref="EG467" si="134294">IF(EG466="","",IF(EG$7&gt;=$G467,$H$8*$F$15^(EG$7-$G467)*$F$16^$G467,""))</f>
        <v/>
      </c>
      <c r="EH467" s="17" t="str">
        <f t="shared" ref="EH467" si="134295">IF(EH466="","",IF(EH$7&gt;=$G467,$H$8*$F$15^(EH$7-$G467)*$F$16^$G467,""))</f>
        <v/>
      </c>
      <c r="EI467" s="17" t="str">
        <f t="shared" ref="EI467" si="134296">IF(EI466="","",IF(EI$7&gt;=$G467,$H$8*$F$15^(EI$7-$G467)*$F$16^$G467,""))</f>
        <v/>
      </c>
      <c r="EJ467" s="17" t="str">
        <f t="shared" ref="EJ467" si="134297">IF(EJ466="","",IF(EJ$7&gt;=$G467,$H$8*$F$15^(EJ$7-$G467)*$F$16^$G467,""))</f>
        <v/>
      </c>
      <c r="EK467" s="17" t="str">
        <f t="shared" ref="EK467" si="134298">IF(EK466="","",IF(EK$7&gt;=$G467,$H$8*$F$15^(EK$7-$G467)*$F$16^$G467,""))</f>
        <v/>
      </c>
      <c r="EL467" s="17" t="str">
        <f t="shared" ref="EL467" si="134299">IF(EL466="","",IF(EL$7&gt;=$G467,$H$8*$F$15^(EL$7-$G467)*$F$16^$G467,""))</f>
        <v/>
      </c>
      <c r="EM467" s="17" t="str">
        <f t="shared" ref="EM467" si="134300">IF(EM466="","",IF(EM$7&gt;=$G467,$H$8*$F$15^(EM$7-$G467)*$F$16^$G467,""))</f>
        <v/>
      </c>
      <c r="EN467" s="17" t="str">
        <f t="shared" ref="EN467" si="134301">IF(EN466="","",IF(EN$7&gt;=$G467,$H$8*$F$15^(EN$7-$G467)*$F$16^$G467,""))</f>
        <v/>
      </c>
      <c r="EO467" s="17" t="str">
        <f t="shared" ref="EO467" si="134302">IF(EO466="","",IF(EO$7&gt;=$G467,$H$8*$F$15^(EO$7-$G467)*$F$16^$G467,""))</f>
        <v/>
      </c>
      <c r="EP467" s="17" t="str">
        <f t="shared" ref="EP467" si="134303">IF(EP466="","",IF(EP$7&gt;=$G467,$H$8*$F$15^(EP$7-$G467)*$F$16^$G467,""))</f>
        <v/>
      </c>
      <c r="EQ467" s="17" t="str">
        <f t="shared" ref="EQ467" si="134304">IF(EQ466="","",IF(EQ$7&gt;=$G467,$H$8*$F$15^(EQ$7-$G467)*$F$16^$G467,""))</f>
        <v/>
      </c>
      <c r="ER467" s="17" t="str">
        <f t="shared" ref="ER467" si="134305">IF(ER466="","",IF(ER$7&gt;=$G467,$H$8*$F$15^(ER$7-$G467)*$F$16^$G467,""))</f>
        <v/>
      </c>
      <c r="ES467" s="17" t="str">
        <f t="shared" ref="ES467" si="134306">IF(ES466="","",IF(ES$7&gt;=$G467,$H$8*$F$15^(ES$7-$G467)*$F$16^$G467,""))</f>
        <v/>
      </c>
      <c r="ET467" s="17" t="str">
        <f t="shared" ref="ET467" si="134307">IF(ET466="","",IF(ET$7&gt;=$G467,$H$8*$F$15^(ET$7-$G467)*$F$16^$G467,""))</f>
        <v/>
      </c>
      <c r="EU467" s="17" t="str">
        <f t="shared" ref="EU467" si="134308">IF(EU466="","",IF(EU$7&gt;=$G467,$H$8*$F$15^(EU$7-$G467)*$F$16^$G467,""))</f>
        <v/>
      </c>
      <c r="EV467" s="17" t="str">
        <f t="shared" ref="EV467" si="134309">IF(EV466="","",IF(EV$7&gt;=$G467,$H$8*$F$15^(EV$7-$G467)*$F$16^$G467,""))</f>
        <v/>
      </c>
      <c r="EW467" s="17" t="str">
        <f t="shared" ref="EW467" si="134310">IF(EW466="","",IF(EW$7&gt;=$G467,$H$8*$F$15^(EW$7-$G467)*$F$16^$G467,""))</f>
        <v/>
      </c>
      <c r="EX467" s="17" t="str">
        <f t="shared" ref="EX467" si="134311">IF(EX466="","",IF(EX$7&gt;=$G467,$H$8*$F$15^(EX$7-$G467)*$F$16^$G467,""))</f>
        <v/>
      </c>
      <c r="EY467" s="17" t="str">
        <f t="shared" ref="EY467" si="134312">IF(EY466="","",IF(EY$7&gt;=$G467,$H$8*$F$15^(EY$7-$G467)*$F$16^$G467,""))</f>
        <v/>
      </c>
      <c r="EZ467" s="17" t="str">
        <f t="shared" ref="EZ467" si="134313">IF(EZ466="","",IF(EZ$7&gt;=$G467,$H$8*$F$15^(EZ$7-$G467)*$F$16^$G467,""))</f>
        <v/>
      </c>
      <c r="FA467" s="17" t="str">
        <f t="shared" ref="FA467" si="134314">IF(FA466="","",IF(FA$7&gt;=$G467,$H$8*$F$15^(FA$7-$G467)*$F$16^$G467,""))</f>
        <v/>
      </c>
      <c r="FB467" s="17" t="str">
        <f t="shared" ref="FB467" si="134315">IF(FB466="","",IF(FB$7&gt;=$G467,$H$8*$F$15^(FB$7-$G467)*$F$16^$G467,""))</f>
        <v/>
      </c>
      <c r="FC467" s="17" t="str">
        <f t="shared" ref="FC467" si="134316">IF(FC466="","",IF(FC$7&gt;=$G467,$H$8*$F$15^(FC$7-$G467)*$F$16^$G467,""))</f>
        <v/>
      </c>
      <c r="FD467" s="17" t="str">
        <f t="shared" ref="FD467" si="134317">IF(FD466="","",IF(FD$7&gt;=$G467,$H$8*$F$15^(FD$7-$G467)*$F$16^$G467,""))</f>
        <v/>
      </c>
      <c r="FE467" s="17" t="str">
        <f t="shared" ref="FE467" si="134318">IF(FE466="","",IF(FE$7&gt;=$G467,$H$8*$F$15^(FE$7-$G467)*$F$16^$G467,""))</f>
        <v/>
      </c>
      <c r="FF467" s="17" t="str">
        <f t="shared" ref="FF467" si="134319">IF(FF466="","",IF(FF$7&gt;=$G467,$H$8*$F$15^(FF$7-$G467)*$F$16^$G467,""))</f>
        <v/>
      </c>
      <c r="FG467" s="17" t="str">
        <f t="shared" ref="FG467" si="134320">IF(FG466="","",IF(FG$7&gt;=$G467,$H$8*$F$15^(FG$7-$G467)*$F$16^$G467,""))</f>
        <v/>
      </c>
      <c r="FH467" s="17" t="str">
        <f t="shared" ref="FH467" si="134321">IF(FH466="","",IF(FH$7&gt;=$G467,$H$8*$F$15^(FH$7-$G467)*$F$16^$G467,""))</f>
        <v/>
      </c>
      <c r="FI467" s="17" t="str">
        <f t="shared" ref="FI467" si="134322">IF(FI466="","",IF(FI$7&gt;=$G467,$H$8*$F$15^(FI$7-$G467)*$F$16^$G467,""))</f>
        <v/>
      </c>
      <c r="FJ467" s="17" t="str">
        <f t="shared" ref="FJ467" si="134323">IF(FJ466="","",IF(FJ$7&gt;=$G467,$H$8*$F$15^(FJ$7-$G467)*$F$16^$G467,""))</f>
        <v/>
      </c>
      <c r="FK467" s="17" t="str">
        <f t="shared" ref="FK467" si="134324">IF(FK466="","",IF(FK$7&gt;=$G467,$H$8*$F$15^(FK$7-$G467)*$F$16^$G467,""))</f>
        <v/>
      </c>
      <c r="FL467" s="17" t="str">
        <f t="shared" ref="FL467" si="134325">IF(FL466="","",IF(FL$7&gt;=$G467,$H$8*$F$15^(FL$7-$G467)*$F$16^$G467,""))</f>
        <v/>
      </c>
      <c r="FM467" s="17" t="str">
        <f t="shared" ref="FM467" si="134326">IF(FM466="","",IF(FM$7&gt;=$G467,$H$8*$F$15^(FM$7-$G467)*$F$16^$G467,""))</f>
        <v/>
      </c>
      <c r="FN467" s="17" t="str">
        <f t="shared" ref="FN467" si="134327">IF(FN466="","",IF(FN$7&gt;=$G467,$H$8*$F$15^(FN$7-$G467)*$F$16^$G467,""))</f>
        <v/>
      </c>
      <c r="FO467" s="17" t="str">
        <f t="shared" ref="FO467" si="134328">IF(FO466="","",IF(FO$7&gt;=$G467,$H$8*$F$15^(FO$7-$G467)*$F$16^$G467,""))</f>
        <v/>
      </c>
      <c r="FP467" s="17" t="str">
        <f t="shared" ref="FP467" si="134329">IF(FP466="","",IF(FP$7&gt;=$G467,$H$8*$F$15^(FP$7-$G467)*$F$16^$G467,""))</f>
        <v/>
      </c>
      <c r="FQ467" s="17" t="str">
        <f t="shared" ref="FQ467" si="134330">IF(FQ466="","",IF(FQ$7&gt;=$G467,$H$8*$F$15^(FQ$7-$G467)*$F$16^$G467,""))</f>
        <v/>
      </c>
      <c r="FR467" s="17" t="str">
        <f t="shared" ref="FR467" si="134331">IF(FR466="","",IF(FR$7&gt;=$G467,$H$8*$F$15^(FR$7-$G467)*$F$16^$G467,""))</f>
        <v/>
      </c>
      <c r="FS467" s="17" t="str">
        <f t="shared" ref="FS467" si="134332">IF(FS466="","",IF(FS$7&gt;=$G467,$H$8*$F$15^(FS$7-$G467)*$F$16^$G467,""))</f>
        <v/>
      </c>
      <c r="FT467" s="17" t="str">
        <f t="shared" ref="FT467" si="134333">IF(FT466="","",IF(FT$7&gt;=$G467,$H$8*$F$15^(FT$7-$G467)*$F$16^$G467,""))</f>
        <v/>
      </c>
      <c r="FU467" s="17" t="str">
        <f t="shared" ref="FU467" si="134334">IF(FU466="","",IF(FU$7&gt;=$G467,$H$8*$F$15^(FU$7-$G467)*$F$16^$G467,""))</f>
        <v/>
      </c>
      <c r="FV467" s="17" t="str">
        <f t="shared" ref="FV467" si="134335">IF(FV466="","",IF(FV$7&gt;=$G467,$H$8*$F$15^(FV$7-$G467)*$F$16^$G467,""))</f>
        <v/>
      </c>
      <c r="FW467" s="17" t="str">
        <f t="shared" ref="FW467" si="134336">IF(FW466="","",IF(FW$7&gt;=$G467,$H$8*$F$15^(FW$7-$G467)*$F$16^$G467,""))</f>
        <v/>
      </c>
      <c r="FX467" s="17" t="str">
        <f t="shared" ref="FX467" si="134337">IF(FX466="","",IF(FX$7&gt;=$G467,$H$8*$F$15^(FX$7-$G467)*$F$16^$G467,""))</f>
        <v/>
      </c>
      <c r="FY467" s="17" t="str">
        <f t="shared" ref="FY467" si="134338">IF(FY466="","",IF(FY$7&gt;=$G467,$H$8*$F$15^(FY$7-$G467)*$F$16^$G467,""))</f>
        <v/>
      </c>
      <c r="FZ467" s="17" t="str">
        <f t="shared" ref="FZ467" si="134339">IF(FZ466="","",IF(FZ$7&gt;=$G467,$H$8*$F$15^(FZ$7-$G467)*$F$16^$G467,""))</f>
        <v/>
      </c>
      <c r="GA467" s="17" t="str">
        <f t="shared" ref="GA467" si="134340">IF(GA466="","",IF(GA$7&gt;=$G467,$H$8*$F$15^(GA$7-$G467)*$F$16^$G467,""))</f>
        <v/>
      </c>
      <c r="GB467" s="17" t="str">
        <f t="shared" ref="GB467" si="134341">IF(GB466="","",IF(GB$7&gt;=$G467,$H$8*$F$15^(GB$7-$G467)*$F$16^$G467,""))</f>
        <v/>
      </c>
      <c r="GC467" s="17" t="str">
        <f t="shared" ref="GC467" si="134342">IF(GC466="","",IF(GC$7&gt;=$G467,$H$8*$F$15^(GC$7-$G467)*$F$16^$G467,""))</f>
        <v/>
      </c>
      <c r="GD467" s="17" t="str">
        <f t="shared" ref="GD467" si="134343">IF(GD466="","",IF(GD$7&gt;=$G467,$H$8*$F$15^(GD$7-$G467)*$F$16^$G467,""))</f>
        <v/>
      </c>
      <c r="GE467" s="17" t="str">
        <f t="shared" ref="GE467" si="134344">IF(GE466="","",IF(GE$7&gt;=$G467,$H$8*$F$15^(GE$7-$G467)*$F$16^$G467,""))</f>
        <v/>
      </c>
      <c r="GF467" s="17" t="str">
        <f t="shared" ref="GF467" si="134345">IF(GF466="","",IF(GF$7&gt;=$G467,$H$8*$F$15^(GF$7-$G467)*$F$16^$G467,""))</f>
        <v/>
      </c>
      <c r="GG467" s="17" t="str">
        <f t="shared" ref="GG467" si="134346">IF(GG466="","",IF(GG$7&gt;=$G467,$H$8*$F$15^(GG$7-$G467)*$F$16^$G467,""))</f>
        <v/>
      </c>
      <c r="GH467" s="17" t="str">
        <f t="shared" ref="GH467" si="134347">IF(GH466="","",IF(GH$7&gt;=$G467,$H$8*$F$15^(GH$7-$G467)*$F$16^$G467,""))</f>
        <v/>
      </c>
      <c r="GI467" s="17" t="str">
        <f t="shared" ref="GI467" si="134348">IF(GI466="","",IF(GI$7&gt;=$G467,$H$8*$F$15^(GI$7-$G467)*$F$16^$G467,""))</f>
        <v/>
      </c>
      <c r="GJ467" s="17" t="str">
        <f t="shared" ref="GJ467" si="134349">IF(GJ466="","",IF(GJ$7&gt;=$G467,$H$8*$F$15^(GJ$7-$G467)*$F$16^$G467,""))</f>
        <v/>
      </c>
      <c r="GK467" s="17" t="str">
        <f t="shared" ref="GK467" si="134350">IF(GK466="","",IF(GK$7&gt;=$G467,$H$8*$F$15^(GK$7-$G467)*$F$16^$G467,""))</f>
        <v/>
      </c>
      <c r="GL467" s="17" t="str">
        <f t="shared" ref="GL467" si="134351">IF(GL466="","",IF(GL$7&gt;=$G467,$H$8*$F$15^(GL$7-$G467)*$F$16^$G467,""))</f>
        <v/>
      </c>
      <c r="GM467" s="17" t="str">
        <f t="shared" ref="GM467" si="134352">IF(GM466="","",IF(GM$7&gt;=$G467,$H$8*$F$15^(GM$7-$G467)*$F$16^$G467,""))</f>
        <v/>
      </c>
      <c r="GN467" s="17" t="str">
        <f t="shared" ref="GN467" si="134353">IF(GN466="","",IF(GN$7&gt;=$G467,$H$8*$F$15^(GN$7-$G467)*$F$16^$G467,""))</f>
        <v/>
      </c>
      <c r="GO467" s="17" t="str">
        <f t="shared" ref="GO467" si="134354">IF(GO466="","",IF(GO$7&gt;=$G467,$H$8*$F$15^(GO$7-$G467)*$F$16^$G467,""))</f>
        <v/>
      </c>
      <c r="GP467" s="17" t="str">
        <f t="shared" ref="GP467" si="134355">IF(GP466="","",IF(GP$7&gt;=$G467,$H$8*$F$15^(GP$7-$G467)*$F$16^$G467,""))</f>
        <v/>
      </c>
      <c r="GQ467" s="17" t="str">
        <f t="shared" ref="GQ467" si="134356">IF(GQ466="","",IF(GQ$7&gt;=$G467,$H$8*$F$15^(GQ$7-$G467)*$F$16^$G467,""))</f>
        <v/>
      </c>
      <c r="GR467" s="17" t="str">
        <f t="shared" ref="GR467" si="134357">IF(GR466="","",IF(GR$7&gt;=$G467,$H$8*$F$15^(GR$7-$G467)*$F$16^$G467,""))</f>
        <v/>
      </c>
      <c r="GS467" s="17" t="str">
        <f t="shared" ref="GS467" si="134358">IF(GS466="","",IF(GS$7&gt;=$G467,$H$8*$F$15^(GS$7-$G467)*$F$16^$G467,""))</f>
        <v/>
      </c>
      <c r="GT467" s="17" t="str">
        <f t="shared" ref="GT467" si="134359">IF(GT466="","",IF(GT$7&gt;=$G467,$H$8*$F$15^(GT$7-$G467)*$F$16^$G467,""))</f>
        <v/>
      </c>
      <c r="GU467" s="17" t="str">
        <f t="shared" ref="GU467" si="134360">IF(GU466="","",IF(GU$7&gt;=$G467,$H$8*$F$15^(GU$7-$G467)*$F$16^$G467,""))</f>
        <v/>
      </c>
      <c r="GV467" s="17" t="str">
        <f t="shared" ref="GV467" si="134361">IF(GV466="","",IF(GV$7&gt;=$G467,$H$8*$F$15^(GV$7-$G467)*$F$16^$G467,""))</f>
        <v/>
      </c>
      <c r="GW467" s="17" t="str">
        <f t="shared" ref="GW467" si="134362">IF(GW466="","",IF(GW$7&gt;=$G467,$H$8*$F$15^(GW$7-$G467)*$F$16^$G467,""))</f>
        <v/>
      </c>
      <c r="GX467" s="17" t="str">
        <f t="shared" ref="GX467" si="134363">IF(GX466="","",IF(GX$7&gt;=$G467,$H$8*$F$15^(GX$7-$G467)*$F$16^$G467,""))</f>
        <v/>
      </c>
      <c r="GY467" s="17" t="str">
        <f t="shared" ref="GY467" si="134364">IF(GY466="","",IF(GY$7&gt;=$G467,$H$8*$F$15^(GY$7-$G467)*$F$16^$G467,""))</f>
        <v/>
      </c>
      <c r="GZ467" s="17" t="str">
        <f t="shared" ref="GZ467" si="134365">IF(GZ466="","",IF(GZ$7&gt;=$G467,$H$8*$F$15^(GZ$7-$G467)*$F$16^$G467,""))</f>
        <v/>
      </c>
      <c r="HA467" s="17" t="str">
        <f t="shared" ref="HA467" si="134366">IF(HA466="","",IF(HA$7&gt;=$G467,$H$8*$F$15^(HA$7-$G467)*$F$16^$G467,""))</f>
        <v/>
      </c>
      <c r="HB467" s="17" t="str">
        <f t="shared" ref="HB467" si="134367">IF(HB466="","",IF(HB$7&gt;=$G467,$H$8*$F$15^(HB$7-$G467)*$F$16^$G467,""))</f>
        <v/>
      </c>
      <c r="HC467" s="17" t="str">
        <f t="shared" ref="HC467" si="134368">IF(HC466="","",IF(HC$7&gt;=$G467,$H$8*$F$15^(HC$7-$G467)*$F$16^$G467,""))</f>
        <v/>
      </c>
      <c r="HD467" s="17" t="str">
        <f t="shared" ref="HD467" si="134369">IF(HD466="","",IF(HD$7&gt;=$G467,$H$8*$F$15^(HD$7-$G467)*$F$16^$G467,""))</f>
        <v/>
      </c>
      <c r="HE467" s="17" t="str">
        <f t="shared" ref="HE467" si="134370">IF(HE466="","",IF(HE$7&gt;=$G467,$H$8*$F$15^(HE$7-$G467)*$F$16^$G467,""))</f>
        <v/>
      </c>
      <c r="HF467" s="17" t="str">
        <f t="shared" ref="HF467" si="134371">IF(HF466="","",IF(HF$7&gt;=$G467,$H$8*$F$15^(HF$7-$G467)*$F$16^$G467,""))</f>
        <v/>
      </c>
      <c r="HG467" s="17" t="str">
        <f t="shared" ref="HG467" si="134372">IF(HG466="","",IF(HG$7&gt;=$G467,$H$8*$F$15^(HG$7-$G467)*$F$16^$G467,""))</f>
        <v/>
      </c>
      <c r="HH467" s="17" t="str">
        <f t="shared" ref="HH467" si="134373">IF(HH466="","",IF(HH$7&gt;=$G467,$H$8*$F$15^(HH$7-$G467)*$F$16^$G467,""))</f>
        <v/>
      </c>
      <c r="HI467" s="17" t="str">
        <f t="shared" ref="HI467" si="134374">IF(HI466="","",IF(HI$7&gt;=$G467,$H$8*$F$15^(HI$7-$G467)*$F$16^$G467,""))</f>
        <v/>
      </c>
      <c r="HJ467" s="17" t="str">
        <f t="shared" ref="HJ467" si="134375">IF(HJ466="","",IF(HJ$7&gt;=$G467,$H$8*$F$15^(HJ$7-$G467)*$F$16^$G467,""))</f>
        <v/>
      </c>
      <c r="HK467" s="17" t="str">
        <f t="shared" ref="HK467" si="134376">IF(HK466="","",IF(HK$7&gt;=$G467,$H$8*$F$15^(HK$7-$G467)*$F$16^$G467,""))</f>
        <v/>
      </c>
      <c r="HL467" s="17" t="str">
        <f t="shared" ref="HL467" si="134377">IF(HL466="","",IF(HL$7&gt;=$G467,$H$8*$F$15^(HL$7-$G467)*$F$16^$G467,""))</f>
        <v/>
      </c>
      <c r="HM467" s="17" t="str">
        <f t="shared" ref="HM467" si="134378">IF(HM466="","",IF(HM$7&gt;=$G467,$H$8*$F$15^(HM$7-$G467)*$F$16^$G467,""))</f>
        <v/>
      </c>
      <c r="HN467" s="17" t="str">
        <f t="shared" ref="HN467" si="134379">IF(HN466="","",IF(HN$7&gt;=$G467,$H$8*$F$15^(HN$7-$G467)*$F$16^$G467,""))</f>
        <v/>
      </c>
      <c r="HO467" s="17" t="str">
        <f t="shared" ref="HO467" si="134380">IF(HO466="","",IF(HO$7&gt;=$G467,$H$8*$F$15^(HO$7-$G467)*$F$16^$G467,""))</f>
        <v/>
      </c>
      <c r="HP467" s="17" t="str">
        <f t="shared" ref="HP467" si="134381">IF(HP466="","",IF(HP$7&gt;=$G467,$H$8*$F$15^(HP$7-$G467)*$F$16^$G467,""))</f>
        <v/>
      </c>
      <c r="HQ467" s="17" t="str">
        <f t="shared" ref="HQ467" si="134382">IF(HQ466="","",IF(HQ$7&gt;=$G467,$H$8*$F$15^(HQ$7-$G467)*$F$16^$G467,""))</f>
        <v/>
      </c>
      <c r="HR467" s="17" t="str">
        <f t="shared" ref="HR467" si="134383">IF(HR466="","",IF(HR$7&gt;=$G467,$H$8*$F$15^(HR$7-$G467)*$F$16^$G467,""))</f>
        <v/>
      </c>
      <c r="HS467" s="17" t="str">
        <f t="shared" ref="HS467" si="134384">IF(HS466="","",IF(HS$7&gt;=$G467,$H$8*$F$15^(HS$7-$G467)*$F$16^$G467,""))</f>
        <v/>
      </c>
      <c r="HT467" s="17" t="str">
        <f t="shared" ref="HT467" si="134385">IF(HT466="","",IF(HT$7&gt;=$G467,$H$8*$F$15^(HT$7-$G467)*$F$16^$G467,""))</f>
        <v/>
      </c>
      <c r="HU467" s="17" t="str">
        <f t="shared" ref="HU467" si="134386">IF(HU466="","",IF(HU$7&gt;=$G467,$H$8*$F$15^(HU$7-$G467)*$F$16^$G467,""))</f>
        <v/>
      </c>
      <c r="HV467" s="17" t="str">
        <f t="shared" ref="HV467" si="134387">IF(HV466="","",IF(HV$7&gt;=$G467,$H$8*$F$15^(HV$7-$G467)*$F$16^$G467,""))</f>
        <v/>
      </c>
      <c r="HW467" s="17" t="str">
        <f t="shared" ref="HW467" si="134388">IF(HW466="","",IF(HW$7&gt;=$G467,$H$8*$F$15^(HW$7-$G467)*$F$16^$G467,""))</f>
        <v/>
      </c>
      <c r="HX467" s="17" t="str">
        <f t="shared" ref="HX467" si="134389">IF(HX466="","",IF(HX$7&gt;=$G467,$H$8*$F$15^(HX$7-$G467)*$F$16^$G467,""))</f>
        <v/>
      </c>
      <c r="HY467" s="17" t="str">
        <f t="shared" ref="HY467" si="134390">IF(HY466="","",IF(HY$7&gt;=$G467,$H$8*$F$15^(HY$7-$G467)*$F$16^$G467,""))</f>
        <v/>
      </c>
      <c r="HZ467" s="17" t="str">
        <f t="shared" ref="HZ467" si="134391">IF(HZ466="","",IF(HZ$7&gt;=$G467,$H$8*$F$15^(HZ$7-$G467)*$F$16^$G467,""))</f>
        <v/>
      </c>
      <c r="IA467" s="17" t="str">
        <f t="shared" ref="IA467" si="134392">IF(IA466="","",IF(IA$7&gt;=$G467,$H$8*$F$15^(IA$7-$G467)*$F$16^$G467,""))</f>
        <v/>
      </c>
      <c r="IB467" s="17" t="str">
        <f t="shared" ref="IB467" si="134393">IF(IB466="","",IF(IB$7&gt;=$G467,$H$8*$F$15^(IB$7-$G467)*$F$16^$G467,""))</f>
        <v/>
      </c>
      <c r="IC467" s="17" t="str">
        <f t="shared" ref="IC467" si="134394">IF(IC466="","",IF(IC$7&gt;=$G467,$H$8*$F$15^(IC$7-$G467)*$F$16^$G467,""))</f>
        <v/>
      </c>
      <c r="ID467" s="17" t="str">
        <f t="shared" ref="ID467" si="134395">IF(ID466="","",IF(ID$7&gt;=$G467,$H$8*$F$15^(ID$7-$G467)*$F$16^$G467,""))</f>
        <v/>
      </c>
      <c r="IE467" s="17" t="str">
        <f t="shared" ref="IE467" si="134396">IF(IE466="","",IF(IE$7&gt;=$G467,$H$8*$F$15^(IE$7-$G467)*$F$16^$G467,""))</f>
        <v/>
      </c>
      <c r="IF467" s="17" t="str">
        <f t="shared" ref="IF467" si="134397">IF(IF466="","",IF(IF$7&gt;=$G467,$H$8*$F$15^(IF$7-$G467)*$F$16^$G467,""))</f>
        <v/>
      </c>
      <c r="IG467" s="17" t="str">
        <f t="shared" ref="IG467" si="134398">IF(IG466="","",IF(IG$7&gt;=$G467,$H$8*$F$15^(IG$7-$G467)*$F$16^$G467,""))</f>
        <v/>
      </c>
      <c r="IH467" s="17" t="str">
        <f t="shared" ref="IH467" si="134399">IF(IH466="","",IF(IH$7&gt;=$G467,$H$8*$F$15^(IH$7-$G467)*$F$16^$G467,""))</f>
        <v/>
      </c>
      <c r="II467" s="17" t="str">
        <f t="shared" ref="II467" si="134400">IF(II466="","",IF(II$7&gt;=$G467,$H$8*$F$15^(II$7-$G467)*$F$16^$G467,""))</f>
        <v/>
      </c>
      <c r="IJ467" s="17" t="str">
        <f t="shared" ref="IJ467" si="134401">IF(IJ466="","",IF(IJ$7&gt;=$G467,$H$8*$F$15^(IJ$7-$G467)*$F$16^$G467,""))</f>
        <v/>
      </c>
      <c r="IK467" s="17" t="str">
        <f t="shared" ref="IK467" si="134402">IF(IK466="","",IF(IK$7&gt;=$G467,$H$8*$F$15^(IK$7-$G467)*$F$16^$G467,""))</f>
        <v/>
      </c>
      <c r="IL467" s="17" t="str">
        <f t="shared" ref="IL467" si="134403">IF(IL466="","",IF(IL$7&gt;=$G467,$H$8*$F$15^(IL$7-$G467)*$F$16^$G467,""))</f>
        <v/>
      </c>
      <c r="IM467" s="17" t="str">
        <f t="shared" ref="IM467" si="134404">IF(IM466="","",IF(IM$7&gt;=$G467,$H$8*$F$15^(IM$7-$G467)*$F$16^$G467,""))</f>
        <v/>
      </c>
      <c r="IN467" s="17" t="str">
        <f t="shared" ref="IN467" si="134405">IF(IN466="","",IF(IN$7&gt;=$G467,$H$8*$F$15^(IN$7-$G467)*$F$16^$G467,""))</f>
        <v/>
      </c>
      <c r="IO467" s="17" t="str">
        <f t="shared" ref="IO467" si="134406">IF(IO466="","",IF(IO$7&gt;=$G467,$H$8*$F$15^(IO$7-$G467)*$F$16^$G467,""))</f>
        <v/>
      </c>
      <c r="IP467" s="17" t="str">
        <f t="shared" ref="IP467" si="134407">IF(IP466="","",IF(IP$7&gt;=$G467,$H$8*$F$15^(IP$7-$G467)*$F$16^$G467,""))</f>
        <v/>
      </c>
      <c r="IQ467" s="17" t="str">
        <f t="shared" ref="IQ467" si="134408">IF(IQ466="","",IF(IQ$7&gt;=$G467,$H$8*$F$15^(IQ$7-$G467)*$F$16^$G467,""))</f>
        <v/>
      </c>
      <c r="IR467" s="17" t="str">
        <f t="shared" ref="IR467" si="134409">IF(IR466="","",IF(IR$7&gt;=$G467,$H$8*$F$15^(IR$7-$G467)*$F$16^$G467,""))</f>
        <v/>
      </c>
      <c r="IS467" s="17" t="str">
        <f t="shared" ref="IS467" si="134410">IF(IS466="","",IF(IS$7&gt;=$G467,$H$8*$F$15^(IS$7-$G467)*$F$16^$G467,""))</f>
        <v/>
      </c>
      <c r="IT467" s="17" t="str">
        <f t="shared" ref="IT467" si="134411">IF(IT466="","",IF(IT$7&gt;=$G467,$H$8*$F$15^(IT$7-$G467)*$F$16^$G467,""))</f>
        <v/>
      </c>
      <c r="IU467" s="17" t="str">
        <f t="shared" ref="IU467" si="134412">IF(IU466="","",IF(IU$7&gt;=$G467,$H$8*$F$15^(IU$7-$G467)*$F$16^$G467,""))</f>
        <v/>
      </c>
      <c r="IV467" s="17" t="str">
        <f t="shared" ref="IV467" si="134413">IF(IV466="","",IF(IV$7&gt;=$G467,$H$8*$F$15^(IV$7-$G467)*$F$16^$G467,""))</f>
        <v/>
      </c>
      <c r="IW467" s="17" t="str">
        <f t="shared" ref="IW467" si="134414">IF(IW466="","",IF(IW$7&gt;=$G467,$H$8*$F$15^(IW$7-$G467)*$F$16^$G467,""))</f>
        <v/>
      </c>
      <c r="IX467" s="17" t="str">
        <f t="shared" ref="IX467" si="134415">IF(IX466="","",IF(IX$7&gt;=$G467,$H$8*$F$15^(IX$7-$G467)*$F$16^$G467,""))</f>
        <v/>
      </c>
      <c r="IY467" s="17" t="str">
        <f t="shared" ref="IY467" si="134416">IF(IY466="","",IF(IY$7&gt;=$G467,$H$8*$F$15^(IY$7-$G467)*$F$16^$G467,""))</f>
        <v/>
      </c>
      <c r="IZ467" s="17" t="str">
        <f t="shared" ref="IZ467" si="134417">IF(IZ466="","",IF(IZ$7&gt;=$G467,$H$8*$F$15^(IZ$7-$G467)*$F$16^$G467,""))</f>
        <v/>
      </c>
      <c r="JA467" s="17" t="str">
        <f t="shared" ref="JA467" si="134418">IF(JA466="","",IF(JA$7&gt;=$G467,$H$8*$F$15^(JA$7-$G467)*$F$16^$G467,""))</f>
        <v/>
      </c>
      <c r="JB467" s="17" t="str">
        <f t="shared" ref="JB467" si="134419">IF(JB466="","",IF(JB$7&gt;=$G467,$H$8*$F$15^(JB$7-$G467)*$F$16^$G467,""))</f>
        <v/>
      </c>
      <c r="JC467" s="17" t="str">
        <f t="shared" ref="JC467" si="134420">IF(JC466="","",IF(JC$7&gt;=$G467,$H$8*$F$15^(JC$7-$G467)*$F$16^$G467,""))</f>
        <v/>
      </c>
      <c r="JD467" s="17" t="str">
        <f t="shared" ref="JD467" si="134421">IF(JD466="","",IF(JD$7&gt;=$G467,$H$8*$F$15^(JD$7-$G467)*$F$16^$G467,""))</f>
        <v/>
      </c>
      <c r="JE467" s="17" t="str">
        <f t="shared" ref="JE467" si="134422">IF(JE466="","",IF(JE$7&gt;=$G467,$H$8*$F$15^(JE$7-$G467)*$F$16^$G467,""))</f>
        <v/>
      </c>
      <c r="JF467" s="17" t="str">
        <f t="shared" ref="JF467" si="134423">IF(JF466="","",IF(JF$7&gt;=$G467,$H$8*$F$15^(JF$7-$G467)*$F$16^$G467,""))</f>
        <v/>
      </c>
      <c r="JG467" s="17" t="str">
        <f t="shared" ref="JG467" si="134424">IF(JG466="","",IF(JG$7&gt;=$G467,$H$8*$F$15^(JG$7-$G467)*$F$16^$G467,""))</f>
        <v/>
      </c>
      <c r="JH467" s="17" t="str">
        <f t="shared" ref="JH467" si="134425">IF(JH466="","",IF(JH$7&gt;=$G467,$H$8*$F$15^(JH$7-$G467)*$F$16^$G467,""))</f>
        <v/>
      </c>
      <c r="JI467" s="17" t="str">
        <f t="shared" ref="JI467" si="134426">IF(JI466="","",IF(JI$7&gt;=$G467,$H$8*$F$15^(JI$7-$G467)*$F$16^$G467,""))</f>
        <v/>
      </c>
      <c r="JJ467" s="17" t="str">
        <f t="shared" ref="JJ467" si="134427">IF(JJ466="","",IF(JJ$7&gt;=$G467,$H$8*$F$15^(JJ$7-$G467)*$F$16^$G467,""))</f>
        <v/>
      </c>
      <c r="JK467" s="17" t="str">
        <f t="shared" ref="JK467" si="134428">IF(JK466="","",IF(JK$7&gt;=$G467,$H$8*$F$15^(JK$7-$G467)*$F$16^$G467,""))</f>
        <v/>
      </c>
      <c r="JL467" s="17" t="str">
        <f t="shared" ref="JL467" si="134429">IF(JL466="","",IF(JL$7&gt;=$G467,$H$8*$F$15^(JL$7-$G467)*$F$16^$G467,""))</f>
        <v/>
      </c>
      <c r="JM467" s="17" t="str">
        <f t="shared" ref="JM467" si="134430">IF(JM466="","",IF(JM$7&gt;=$G467,$H$8*$F$15^(JM$7-$G467)*$F$16^$G467,""))</f>
        <v/>
      </c>
      <c r="JN467" s="17" t="str">
        <f t="shared" ref="JN467" si="134431">IF(JN466="","",IF(JN$7&gt;=$G467,$H$8*$F$15^(JN$7-$G467)*$F$16^$G467,""))</f>
        <v/>
      </c>
      <c r="JO467" s="17" t="str">
        <f t="shared" ref="JO467" si="134432">IF(JO466="","",IF(JO$7&gt;=$G467,$H$8*$F$15^(JO$7-$G467)*$F$16^$G467,""))</f>
        <v/>
      </c>
      <c r="JP467" s="17" t="str">
        <f t="shared" ref="JP467" si="134433">IF(JP466="","",IF(JP$7&gt;=$G467,$H$8*$F$15^(JP$7-$G467)*$F$16^$G467,""))</f>
        <v/>
      </c>
      <c r="JQ467" s="17" t="str">
        <f t="shared" ref="JQ467" si="134434">IF(JQ466="","",IF(JQ$7&gt;=$G467,$H$8*$F$15^(JQ$7-$G467)*$F$16^$G467,""))</f>
        <v/>
      </c>
      <c r="JR467" s="17" t="str">
        <f t="shared" ref="JR467" si="134435">IF(JR466="","",IF(JR$7&gt;=$G467,$H$8*$F$15^(JR$7-$G467)*$F$16^$G467,""))</f>
        <v/>
      </c>
      <c r="JS467" s="17" t="str">
        <f t="shared" ref="JS467" si="134436">IF(JS466="","",IF(JS$7&gt;=$G467,$H$8*$F$15^(JS$7-$G467)*$F$16^$G467,""))</f>
        <v/>
      </c>
      <c r="JT467" s="17" t="str">
        <f t="shared" ref="JT467" si="134437">IF(JT466="","",IF(JT$7&gt;=$G467,$H$8*$F$15^(JT$7-$G467)*$F$16^$G467,""))</f>
        <v/>
      </c>
      <c r="JU467" s="17" t="str">
        <f t="shared" ref="JU467" si="134438">IF(JU466="","",IF(JU$7&gt;=$G467,$H$8*$F$15^(JU$7-$G467)*$F$16^$G467,""))</f>
        <v/>
      </c>
      <c r="JV467" s="17" t="str">
        <f t="shared" ref="JV467" si="134439">IF(JV466="","",IF(JV$7&gt;=$G467,$H$8*$F$15^(JV$7-$G467)*$F$16^$G467,""))</f>
        <v/>
      </c>
      <c r="JW467" s="17" t="str">
        <f t="shared" ref="JW467" si="134440">IF(JW466="","",IF(JW$7&gt;=$G467,$H$8*$F$15^(JW$7-$G467)*$F$16^$G467,""))</f>
        <v/>
      </c>
      <c r="JX467" s="17" t="str">
        <f t="shared" ref="JX467" si="134441">IF(JX466="","",IF(JX$7&gt;=$G467,$H$8*$F$15^(JX$7-$G467)*$F$16^$G467,""))</f>
        <v/>
      </c>
      <c r="JY467" s="17" t="str">
        <f t="shared" ref="JY467" si="134442">IF(JY466="","",IF(JY$7&gt;=$G467,$H$8*$F$15^(JY$7-$G467)*$F$16^$G467,""))</f>
        <v/>
      </c>
      <c r="JZ467" s="17" t="str">
        <f t="shared" ref="JZ467" si="134443">IF(JZ466="","",IF(JZ$7&gt;=$G467,$H$8*$F$15^(JZ$7-$G467)*$F$16^$G467,""))</f>
        <v/>
      </c>
      <c r="KA467" s="17" t="str">
        <f t="shared" ref="KA467" si="134444">IF(KA466="","",IF(KA$7&gt;=$G467,$H$8*$F$15^(KA$7-$G467)*$F$16^$G467,""))</f>
        <v/>
      </c>
      <c r="KB467" s="17" t="str">
        <f t="shared" ref="KB467" si="134445">IF(KB466="","",IF(KB$7&gt;=$G467,$H$8*$F$15^(KB$7-$G467)*$F$16^$G467,""))</f>
        <v/>
      </c>
      <c r="KC467" s="17" t="str">
        <f t="shared" ref="KC467" si="134446">IF(KC466="","",IF(KC$7&gt;=$G467,$H$8*$F$15^(KC$7-$G467)*$F$16^$G467,""))</f>
        <v/>
      </c>
      <c r="KD467" s="17" t="str">
        <f t="shared" ref="KD467" si="134447">IF(KD466="","",IF(KD$7&gt;=$G467,$H$8*$F$15^(KD$7-$G467)*$F$16^$G467,""))</f>
        <v/>
      </c>
      <c r="KE467" s="17" t="str">
        <f t="shared" ref="KE467" si="134448">IF(KE466="","",IF(KE$7&gt;=$G467,$H$8*$F$15^(KE$7-$G467)*$F$16^$G467,""))</f>
        <v/>
      </c>
      <c r="KF467" s="17" t="str">
        <f t="shared" ref="KF467" si="134449">IF(KF466="","",IF(KF$7&gt;=$G467,$H$8*$F$15^(KF$7-$G467)*$F$16^$G467,""))</f>
        <v/>
      </c>
      <c r="KG467" s="17" t="str">
        <f t="shared" ref="KG467" si="134450">IF(KG466="","",IF(KG$7&gt;=$G467,$H$8*$F$15^(KG$7-$G467)*$F$16^$G467,""))</f>
        <v/>
      </c>
      <c r="KH467" s="17" t="str">
        <f t="shared" ref="KH467" si="134451">IF(KH466="","",IF(KH$7&gt;=$G467,$H$8*$F$15^(KH$7-$G467)*$F$16^$G467,""))</f>
        <v/>
      </c>
      <c r="KI467" s="17" t="str">
        <f t="shared" ref="KI467" si="134452">IF(KI466="","",IF(KI$7&gt;=$G467,$H$8*$F$15^(KI$7-$G467)*$F$16^$G467,""))</f>
        <v/>
      </c>
      <c r="KJ467" s="17" t="str">
        <f t="shared" ref="KJ467" si="134453">IF(KJ466="","",IF(KJ$7&gt;=$G467,$H$8*$F$15^(KJ$7-$G467)*$F$16^$G467,""))</f>
        <v/>
      </c>
      <c r="KK467" s="17" t="str">
        <f t="shared" ref="KK467" si="134454">IF(KK466="","",IF(KK$7&gt;=$G467,$H$8*$F$15^(KK$7-$G467)*$F$16^$G467,""))</f>
        <v/>
      </c>
      <c r="KL467" s="17" t="str">
        <f t="shared" ref="KL467" si="134455">IF(KL466="","",IF(KL$7&gt;=$G467,$H$8*$F$15^(KL$7-$G467)*$F$16^$G467,""))</f>
        <v/>
      </c>
      <c r="KM467" s="17" t="str">
        <f t="shared" ref="KM467" si="134456">IF(KM466="","",IF(KM$7&gt;=$G467,$H$8*$F$15^(KM$7-$G467)*$F$16^$G467,""))</f>
        <v/>
      </c>
      <c r="KN467" s="17" t="str">
        <f t="shared" ref="KN467" si="134457">IF(KN466="","",IF(KN$7&gt;=$G467,$H$8*$F$15^(KN$7-$G467)*$F$16^$G467,""))</f>
        <v/>
      </c>
      <c r="KO467" s="17" t="str">
        <f t="shared" ref="KO467" si="134458">IF(KO466="","",IF(KO$7&gt;=$G467,$H$8*$F$15^(KO$7-$G467)*$F$16^$G467,""))</f>
        <v/>
      </c>
      <c r="KP467" s="17" t="str">
        <f t="shared" ref="KP467" si="134459">IF(KP466="","",IF(KP$7&gt;=$G467,$H$8*$F$15^(KP$7-$G467)*$F$16^$G467,""))</f>
        <v/>
      </c>
      <c r="KQ467" s="17" t="str">
        <f t="shared" ref="KQ467" si="134460">IF(KQ466="","",IF(KQ$7&gt;=$G467,$H$8*$F$15^(KQ$7-$G467)*$F$16^$G467,""))</f>
        <v/>
      </c>
      <c r="KR467" s="17" t="str">
        <f t="shared" ref="KR467" si="134461">IF(KR466="","",IF(KR$7&gt;=$G467,$H$8*$F$15^(KR$7-$G467)*$F$16^$G467,""))</f>
        <v/>
      </c>
      <c r="KS467" s="17" t="str">
        <f t="shared" ref="KS467" si="134462">IF(KS466="","",IF(KS$7&gt;=$G467,$H$8*$F$15^(KS$7-$G467)*$F$16^$G467,""))</f>
        <v/>
      </c>
      <c r="KT467" s="17" t="str">
        <f t="shared" ref="KT467" si="134463">IF(KT466="","",IF(KT$7&gt;=$G467,$H$8*$F$15^(KT$7-$G467)*$F$16^$G467,""))</f>
        <v/>
      </c>
      <c r="KU467" s="17" t="str">
        <f t="shared" ref="KU467" si="134464">IF(KU466="","",IF(KU$7&gt;=$G467,$H$8*$F$15^(KU$7-$G467)*$F$16^$G467,""))</f>
        <v/>
      </c>
      <c r="KV467" s="17" t="str">
        <f t="shared" ref="KV467" si="134465">IF(KV466="","",IF(KV$7&gt;=$G467,$H$8*$F$15^(KV$7-$G467)*$F$16^$G467,""))</f>
        <v/>
      </c>
      <c r="KW467" s="17" t="str">
        <f t="shared" ref="KW467" si="134466">IF(KW466="","",IF(KW$7&gt;=$G467,$H$8*$F$15^(KW$7-$G467)*$F$16^$G467,""))</f>
        <v/>
      </c>
      <c r="KX467" s="17" t="str">
        <f t="shared" ref="KX467" si="134467">IF(KX466="","",IF(KX$7&gt;=$G467,$H$8*$F$15^(KX$7-$G467)*$F$16^$G467,""))</f>
        <v/>
      </c>
      <c r="KY467" s="17" t="str">
        <f t="shared" ref="KY467" si="134468">IF(KY466="","",IF(KY$7&gt;=$G467,$H$8*$F$15^(KY$7-$G467)*$F$16^$G467,""))</f>
        <v/>
      </c>
      <c r="KZ467" s="17" t="str">
        <f t="shared" ref="KZ467" si="134469">IF(KZ466="","",IF(KZ$7&gt;=$G467,$H$8*$F$15^(KZ$7-$G467)*$F$16^$G467,""))</f>
        <v/>
      </c>
      <c r="LA467" s="17" t="str">
        <f t="shared" ref="LA467" si="134470">IF(LA466="","",IF(LA$7&gt;=$G467,$H$8*$F$15^(LA$7-$G467)*$F$16^$G467,""))</f>
        <v/>
      </c>
      <c r="LB467" s="17" t="str">
        <f t="shared" ref="LB467" si="134471">IF(LB466="","",IF(LB$7&gt;=$G467,$H$8*$F$15^(LB$7-$G467)*$F$16^$G467,""))</f>
        <v/>
      </c>
      <c r="LC467" s="17" t="str">
        <f t="shared" ref="LC467" si="134472">IF(LC466="","",IF(LC$7&gt;=$G467,$H$8*$F$15^(LC$7-$G467)*$F$16^$G467,""))</f>
        <v/>
      </c>
      <c r="LD467" s="17" t="str">
        <f t="shared" ref="LD467" si="134473">IF(LD466="","",IF(LD$7&gt;=$G467,$H$8*$F$15^(LD$7-$G467)*$F$16^$G467,""))</f>
        <v/>
      </c>
      <c r="LE467" s="17" t="str">
        <f t="shared" ref="LE467" si="134474">IF(LE466="","",IF(LE$7&gt;=$G467,$H$8*$F$15^(LE$7-$G467)*$F$16^$G467,""))</f>
        <v/>
      </c>
      <c r="LF467" s="17" t="str">
        <f t="shared" ref="LF467" si="134475">IF(LF466="","",IF(LF$7&gt;=$G467,$H$8*$F$15^(LF$7-$G467)*$F$16^$G467,""))</f>
        <v/>
      </c>
      <c r="LG467" s="17" t="str">
        <f t="shared" ref="LG467" si="134476">IF(LG466="","",IF(LG$7&gt;=$G467,$H$8*$F$15^(LG$7-$G467)*$F$16^$G467,""))</f>
        <v/>
      </c>
      <c r="LH467" s="17" t="str">
        <f t="shared" ref="LH467" si="134477">IF(LH466="","",IF(LH$7&gt;=$G467,$H$8*$F$15^(LH$7-$G467)*$F$16^$G467,""))</f>
        <v/>
      </c>
      <c r="LI467" s="17" t="str">
        <f t="shared" ref="LI467" si="134478">IF(LI466="","",IF(LI$7&gt;=$G467,$H$8*$F$15^(LI$7-$G467)*$F$16^$G467,""))</f>
        <v/>
      </c>
      <c r="LJ467" s="17" t="str">
        <f t="shared" ref="LJ467" si="134479">IF(LJ466="","",IF(LJ$7&gt;=$G467,$H$8*$F$15^(LJ$7-$G467)*$F$16^$G467,""))</f>
        <v/>
      </c>
      <c r="LK467" s="17" t="str">
        <f t="shared" ref="LK467" si="134480">IF(LK466="","",IF(LK$7&gt;=$G467,$H$8*$F$15^(LK$7-$G467)*$F$16^$G467,""))</f>
        <v/>
      </c>
      <c r="LL467" s="17" t="str">
        <f t="shared" ref="LL467" si="134481">IF(LL466="","",IF(LL$7&gt;=$G467,$H$8*$F$15^(LL$7-$G467)*$F$16^$G467,""))</f>
        <v/>
      </c>
      <c r="LM467" s="17" t="str">
        <f t="shared" ref="LM467" si="134482">IF(LM466="","",IF(LM$7&gt;=$G467,$H$8*$F$15^(LM$7-$G467)*$F$16^$G467,""))</f>
        <v/>
      </c>
      <c r="LN467" s="17" t="str">
        <f t="shared" ref="LN467" si="134483">IF(LN466="","",IF(LN$7&gt;=$G467,$H$8*$F$15^(LN$7-$G467)*$F$16^$G467,""))</f>
        <v/>
      </c>
      <c r="LO467" s="17" t="str">
        <f t="shared" ref="LO467" si="134484">IF(LO466="","",IF(LO$7&gt;=$G467,$H$8*$F$15^(LO$7-$G467)*$F$16^$G467,""))</f>
        <v/>
      </c>
      <c r="LP467" s="17" t="str">
        <f t="shared" ref="LP467" si="134485">IF(LP466="","",IF(LP$7&gt;=$G467,$H$8*$F$15^(LP$7-$G467)*$F$16^$G467,""))</f>
        <v/>
      </c>
      <c r="LQ467" s="17" t="str">
        <f t="shared" ref="LQ467" si="134486">IF(LQ466="","",IF(LQ$7&gt;=$G467,$H$8*$F$15^(LQ$7-$G467)*$F$16^$G467,""))</f>
        <v/>
      </c>
      <c r="LR467" s="17" t="str">
        <f t="shared" ref="LR467" si="134487">IF(LR466="","",IF(LR$7&gt;=$G467,$H$8*$F$15^(LR$7-$G467)*$F$16^$G467,""))</f>
        <v/>
      </c>
      <c r="LS467" s="17" t="str">
        <f t="shared" ref="LS467" si="134488">IF(LS466="","",IF(LS$7&gt;=$G467,$H$8*$F$15^(LS$7-$G467)*$F$16^$G467,""))</f>
        <v/>
      </c>
      <c r="LT467" s="17" t="str">
        <f t="shared" ref="LT467" si="134489">IF(LT466="","",IF(LT$7&gt;=$G467,$H$8*$F$15^(LT$7-$G467)*$F$16^$G467,""))</f>
        <v/>
      </c>
      <c r="LU467" s="17" t="str">
        <f t="shared" ref="LU467" si="134490">IF(LU466="","",IF(LU$7&gt;=$G467,$H$8*$F$15^(LU$7-$G467)*$F$16^$G467,""))</f>
        <v/>
      </c>
      <c r="LV467" s="17" t="str">
        <f t="shared" ref="LV467" si="134491">IF(LV466="","",IF(LV$7&gt;=$G467,$H$8*$F$15^(LV$7-$G467)*$F$16^$G467,""))</f>
        <v/>
      </c>
      <c r="LW467" s="17" t="str">
        <f t="shared" ref="LW467" si="134492">IF(LW466="","",IF(LW$7&gt;=$G467,$H$8*$F$15^(LW$7-$G467)*$F$16^$G467,""))</f>
        <v/>
      </c>
      <c r="LX467" s="17" t="str">
        <f t="shared" ref="LX467" si="134493">IF(LX466="","",IF(LX$7&gt;=$G467,$H$8*$F$15^(LX$7-$G467)*$F$16^$G467,""))</f>
        <v/>
      </c>
      <c r="LY467" s="17" t="str">
        <f t="shared" ref="LY467" si="134494">IF(LY466="","",IF(LY$7&gt;=$G467,$H$8*$F$15^(LY$7-$G467)*$F$16^$G467,""))</f>
        <v/>
      </c>
      <c r="LZ467" s="17" t="str">
        <f t="shared" ref="LZ467" si="134495">IF(LZ466="","",IF(LZ$7&gt;=$G467,$H$8*$F$15^(LZ$7-$G467)*$F$16^$G467,""))</f>
        <v/>
      </c>
      <c r="MA467" s="17" t="str">
        <f t="shared" ref="MA467" si="134496">IF(MA466="","",IF(MA$7&gt;=$G467,$H$8*$F$15^(MA$7-$G467)*$F$16^$G467,""))</f>
        <v/>
      </c>
      <c r="MB467" s="17" t="str">
        <f t="shared" ref="MB467" si="134497">IF(MB466="","",IF(MB$7&gt;=$G467,$H$8*$F$15^(MB$7-$G467)*$F$16^$G467,""))</f>
        <v/>
      </c>
      <c r="MC467" s="17" t="str">
        <f t="shared" ref="MC467" si="134498">IF(MC466="","",IF(MC$7&gt;=$G467,$H$8*$F$15^(MC$7-$G467)*$F$16^$G467,""))</f>
        <v/>
      </c>
      <c r="MD467" s="17" t="str">
        <f t="shared" ref="MD467" si="134499">IF(MD466="","",IF(MD$7&gt;=$G467,$H$8*$F$15^(MD$7-$G467)*$F$16^$G467,""))</f>
        <v/>
      </c>
      <c r="ME467" s="17" t="str">
        <f t="shared" ref="ME467" si="134500">IF(ME466="","",IF(ME$7&gt;=$G467,$H$8*$F$15^(ME$7-$G467)*$F$16^$G467,""))</f>
        <v/>
      </c>
      <c r="MF467" s="17" t="str">
        <f t="shared" ref="MF467" si="134501">IF(MF466="","",IF(MF$7&gt;=$G467,$H$8*$F$15^(MF$7-$G467)*$F$16^$G467,""))</f>
        <v/>
      </c>
      <c r="MG467" s="17" t="str">
        <f t="shared" ref="MG467" si="134502">IF(MG466="","",IF(MG$7&gt;=$G467,$H$8*$F$15^(MG$7-$G467)*$F$16^$G467,""))</f>
        <v/>
      </c>
      <c r="MH467" s="17" t="str">
        <f t="shared" ref="MH467" si="134503">IF(MH466="","",IF(MH$7&gt;=$G467,$H$8*$F$15^(MH$7-$G467)*$F$16^$G467,""))</f>
        <v/>
      </c>
      <c r="MI467" s="17" t="str">
        <f t="shared" ref="MI467" si="134504">IF(MI466="","",IF(MI$7&gt;=$G467,$H$8*$F$15^(MI$7-$G467)*$F$16^$G467,""))</f>
        <v/>
      </c>
      <c r="MJ467" s="17" t="str">
        <f t="shared" ref="MJ467" si="134505">IF(MJ466="","",IF(MJ$7&gt;=$G467,$H$8*$F$15^(MJ$7-$G467)*$F$16^$G467,""))</f>
        <v/>
      </c>
      <c r="MK467" s="17" t="str">
        <f t="shared" ref="MK467" si="134506">IF(MK466="","",IF(MK$7&gt;=$G467,$H$8*$F$15^(MK$7-$G467)*$F$16^$G467,""))</f>
        <v/>
      </c>
      <c r="ML467" s="17" t="str">
        <f t="shared" ref="ML467" si="134507">IF(ML466="","",IF(ML$7&gt;=$G467,$H$8*$F$15^(ML$7-$G467)*$F$16^$G467,""))</f>
        <v/>
      </c>
      <c r="MM467" s="17" t="str">
        <f t="shared" ref="MM467" si="134508">IF(MM466="","",IF(MM$7&gt;=$G467,$H$8*$F$15^(MM$7-$G467)*$F$16^$G467,""))</f>
        <v/>
      </c>
      <c r="MN467" s="17" t="str">
        <f t="shared" ref="MN467" si="134509">IF(MN466="","",IF(MN$7&gt;=$G467,$H$8*$F$15^(MN$7-$G467)*$F$16^$G467,""))</f>
        <v/>
      </c>
      <c r="MO467" s="17" t="str">
        <f t="shared" ref="MO467" si="134510">IF(MO466="","",IF(MO$7&gt;=$G467,$H$8*$F$15^(MO$7-$G467)*$F$16^$G467,""))</f>
        <v/>
      </c>
      <c r="MP467" s="17" t="str">
        <f t="shared" ref="MP467" si="134511">IF(MP466="","",IF(MP$7&gt;=$G467,$H$8*$F$15^(MP$7-$G467)*$F$16^$G467,""))</f>
        <v/>
      </c>
      <c r="MQ467" s="17" t="str">
        <f t="shared" ref="MQ467" si="134512">IF(MQ466="","",IF(MQ$7&gt;=$G467,$H$8*$F$15^(MQ$7-$G467)*$F$16^$G467,""))</f>
        <v/>
      </c>
      <c r="MR467" s="17" t="str">
        <f t="shared" ref="MR467" si="134513">IF(MR466="","",IF(MR$7&gt;=$G467,$H$8*$F$15^(MR$7-$G467)*$F$16^$G467,""))</f>
        <v/>
      </c>
      <c r="MS467" s="17" t="str">
        <f t="shared" ref="MS467" si="134514">IF(MS466="","",IF(MS$7&gt;=$G467,$H$8*$F$15^(MS$7-$G467)*$F$16^$G467,""))</f>
        <v/>
      </c>
      <c r="MT467" s="17" t="str">
        <f t="shared" ref="MT467" si="134515">IF(MT466="","",IF(MT$7&gt;=$G467,$H$8*$F$15^(MT$7-$G467)*$F$16^$G467,""))</f>
        <v/>
      </c>
      <c r="MU467" s="17" t="str">
        <f t="shared" ref="MU467" si="134516">IF(MU466="","",IF(MU$7&gt;=$G467,$H$8*$F$15^(MU$7-$G467)*$F$16^$G467,""))</f>
        <v/>
      </c>
      <c r="MV467" s="17" t="str">
        <f t="shared" ref="MV467" si="134517">IF(MV466="","",IF(MV$7&gt;=$G467,$H$8*$F$15^(MV$7-$G467)*$F$16^$G467,""))</f>
        <v/>
      </c>
      <c r="MW467" s="17" t="str">
        <f t="shared" ref="MW467" si="134518">IF(MW466="","",IF(MW$7&gt;=$G467,$H$8*$F$15^(MW$7-$G467)*$F$16^$G467,""))</f>
        <v/>
      </c>
      <c r="MX467" s="17" t="str">
        <f t="shared" ref="MX467" si="134519">IF(MX466="","",IF(MX$7&gt;=$G467,$H$8*$F$15^(MX$7-$G467)*$F$16^$G467,""))</f>
        <v/>
      </c>
      <c r="MY467" s="17" t="str">
        <f t="shared" ref="MY467" si="134520">IF(MY466="","",IF(MY$7&gt;=$G467,$H$8*$F$15^(MY$7-$G467)*$F$16^$G467,""))</f>
        <v/>
      </c>
      <c r="MZ467" s="17" t="str">
        <f t="shared" ref="MZ467" si="134521">IF(MZ466="","",IF(MZ$7&gt;=$G467,$H$8*$F$15^(MZ$7-$G467)*$F$16^$G467,""))</f>
        <v/>
      </c>
      <c r="NA467" s="17" t="str">
        <f t="shared" ref="NA467" si="134522">IF(NA466="","",IF(NA$7&gt;=$G467,$H$8*$F$15^(NA$7-$G467)*$F$16^$G467,""))</f>
        <v/>
      </c>
      <c r="NB467" s="17" t="str">
        <f t="shared" ref="NB467" si="134523">IF(NB466="","",IF(NB$7&gt;=$G467,$H$8*$F$15^(NB$7-$G467)*$F$16^$G467,""))</f>
        <v/>
      </c>
      <c r="NC467" s="17" t="str">
        <f t="shared" ref="NC467" si="134524">IF(NC466="","",IF(NC$7&gt;=$G467,$H$8*$F$15^(NC$7-$G467)*$F$16^$G467,""))</f>
        <v/>
      </c>
      <c r="ND467" s="17" t="str">
        <f t="shared" ref="ND467" si="134525">IF(ND466="","",IF(ND$7&gt;=$G467,$H$8*$F$15^(ND$7-$G467)*$F$16^$G467,""))</f>
        <v/>
      </c>
      <c r="NE467" s="17" t="str">
        <f t="shared" ref="NE467" si="134526">IF(NE466="","",IF(NE$7&gt;=$G467,$H$8*$F$15^(NE$7-$G467)*$F$16^$G467,""))</f>
        <v/>
      </c>
      <c r="NF467" s="17" t="str">
        <f t="shared" ref="NF467" si="134527">IF(NF466="","",IF(NF$7&gt;=$G467,$H$8*$F$15^(NF$7-$G467)*$F$16^$G467,""))</f>
        <v/>
      </c>
      <c r="NG467" s="17" t="str">
        <f t="shared" ref="NG467" si="134528">IF(NG466="","",IF(NG$7&gt;=$G467,$H$8*$F$15^(NG$7-$G467)*$F$16^$G467,""))</f>
        <v/>
      </c>
      <c r="NH467" s="17" t="str">
        <f t="shared" ref="NH467" si="134529">IF(NH466="","",IF(NH$7&gt;=$G467,$H$8*$F$15^(NH$7-$G467)*$F$16^$G467,""))</f>
        <v/>
      </c>
      <c r="NI467" s="17" t="str">
        <f t="shared" ref="NI467" si="134530">IF(NI466="","",IF(NI$7&gt;=$G467,$H$8*$F$15^(NI$7-$G467)*$F$16^$G467,""))</f>
        <v/>
      </c>
      <c r="NJ467" s="17" t="str">
        <f t="shared" ref="NJ467" si="134531">IF(NJ466="","",IF(NJ$7&gt;=$G467,$H$8*$F$15^(NJ$7-$G467)*$F$16^$G467,""))</f>
        <v/>
      </c>
      <c r="NK467" s="17" t="str">
        <f t="shared" ref="NK467" si="134532">IF(NK466="","",IF(NK$7&gt;=$G467,$H$8*$F$15^(NK$7-$G467)*$F$16^$G467,""))</f>
        <v/>
      </c>
      <c r="NL467" s="17" t="str">
        <f t="shared" ref="NL467" si="134533">IF(NL466="","",IF(NL$7&gt;=$G467,$H$8*$F$15^(NL$7-$G467)*$F$16^$G467,""))</f>
        <v/>
      </c>
      <c r="NM467" s="17" t="str">
        <f t="shared" ref="NM467" si="134534">IF(NM466="","",IF(NM$7&gt;=$G467,$H$8*$F$15^(NM$7-$G467)*$F$16^$G467,""))</f>
        <v/>
      </c>
      <c r="NN467" s="17" t="str">
        <f t="shared" ref="NN467" si="134535">IF(NN466="","",IF(NN$7&gt;=$G467,$H$8*$F$15^(NN$7-$G467)*$F$16^$G467,""))</f>
        <v/>
      </c>
      <c r="NO467" s="17" t="str">
        <f t="shared" ref="NO467" si="134536">IF(NO466="","",IF(NO$7&gt;=$G467,$H$8*$F$15^(NO$7-$G467)*$F$16^$G467,""))</f>
        <v/>
      </c>
      <c r="NP467" s="17" t="str">
        <f t="shared" ref="NP467" si="134537">IF(NP466="","",IF(NP$7&gt;=$G467,$H$8*$F$15^(NP$7-$G467)*$F$16^$G467,""))</f>
        <v/>
      </c>
      <c r="NQ467" s="17" t="str">
        <f t="shared" ref="NQ467" si="134538">IF(NQ466="","",IF(NQ$7&gt;=$G467,$H$8*$F$15^(NQ$7-$G467)*$F$16^$G467,""))</f>
        <v/>
      </c>
      <c r="NR467" s="17" t="str">
        <f t="shared" ref="NR467" si="134539">IF(NR466="","",IF(NR$7&gt;=$G467,$H$8*$F$15^(NR$7-$G467)*$F$16^$G467,""))</f>
        <v/>
      </c>
      <c r="NS467" s="17" t="str">
        <f t="shared" ref="NS467" si="134540">IF(NS466="","",IF(NS$7&gt;=$G467,$H$8*$F$15^(NS$7-$G467)*$F$16^$G467,""))</f>
        <v/>
      </c>
      <c r="NT467" s="17" t="str">
        <f t="shared" ref="NT467" si="134541">IF(NT466="","",IF(NT$7&gt;=$G467,$H$8*$F$15^(NT$7-$G467)*$F$16^$G467,""))</f>
        <v/>
      </c>
      <c r="NU467" s="17" t="str">
        <f t="shared" ref="NU467" si="134542">IF(NU466="","",IF(NU$7&gt;=$G467,$H$8*$F$15^(NU$7-$G467)*$F$16^$G467,""))</f>
        <v/>
      </c>
      <c r="NV467" s="17" t="str">
        <f t="shared" ref="NV467" si="134543">IF(NV466="","",IF(NV$7&gt;=$G467,$H$8*$F$15^(NV$7-$G467)*$F$16^$G467,""))</f>
        <v/>
      </c>
      <c r="NW467" s="17" t="str">
        <f t="shared" ref="NW467" si="134544">IF(NW466="","",IF(NW$7&gt;=$G467,$H$8*$F$15^(NW$7-$G467)*$F$16^$G467,""))</f>
        <v/>
      </c>
      <c r="NX467" s="17" t="str">
        <f t="shared" ref="NX467" si="134545">IF(NX466="","",IF(NX$7&gt;=$G467,$H$8*$F$15^(NX$7-$G467)*$F$16^$G467,""))</f>
        <v/>
      </c>
      <c r="NY467" s="17" t="str">
        <f t="shared" ref="NY467" si="134546">IF(NY466="","",IF(NY$7&gt;=$G467,$H$8*$F$15^(NY$7-$G467)*$F$16^$G467,""))</f>
        <v/>
      </c>
      <c r="NZ467" s="17" t="str">
        <f t="shared" ref="NZ467" si="134547">IF(NZ466="","",IF(NZ$7&gt;=$G467,$H$8*$F$15^(NZ$7-$G467)*$F$16^$G467,""))</f>
        <v/>
      </c>
      <c r="OA467" s="17" t="str">
        <f t="shared" ref="OA467" si="134548">IF(OA466="","",IF(OA$7&gt;=$G467,$H$8*$F$15^(OA$7-$G467)*$F$16^$G467,""))</f>
        <v/>
      </c>
    </row>
    <row r="468" spans="7:391" x14ac:dyDescent="0.3">
      <c r="I468" s="18" t="str">
        <f t="shared" ref="I468" si="134549">IF(AND(I467&lt;&gt;"",J467=""),MAX(I467-$C$9,0),IF(I467="","",IF(H$7&gt;=$G467,$F$9*($F$17*J468+$F$18*J471),"")))</f>
        <v/>
      </c>
      <c r="J468" s="18" t="str">
        <f t="shared" ref="J468" si="134550">IF(AND(J467&lt;&gt;"",K467=""),MAX(J467-$C$9,0),IF(J467="","",IF(I$7&gt;=$G467,$F$9*($F$17*K468+$F$18*K471),"")))</f>
        <v/>
      </c>
      <c r="K468" s="18" t="str">
        <f t="shared" ref="K468" si="134551">IF(AND(K467&lt;&gt;"",L467=""),MAX(K467-$C$9,0),IF(K467="","",IF(J$7&gt;=$G467,$F$9*($F$17*L468+$F$18*L471),"")))</f>
        <v/>
      </c>
      <c r="L468" s="18" t="str">
        <f t="shared" ref="L468" si="134552">IF(AND(L467&lt;&gt;"",M467=""),MAX(L467-$C$9,0),IF(L467="","",IF(K$7&gt;=$G467,$F$9*($F$17*M468+$F$18*M471),"")))</f>
        <v/>
      </c>
      <c r="M468" s="18" t="str">
        <f t="shared" ref="M468" si="134553">IF(AND(M467&lt;&gt;"",N467=""),MAX(M467-$C$9,0),IF(M467="","",IF(L$7&gt;=$G467,$F$9*($F$17*N468+$F$18*N471),"")))</f>
        <v/>
      </c>
      <c r="N468" s="18" t="str">
        <f t="shared" ref="N468" si="134554">IF(AND(N467&lt;&gt;"",O467=""),MAX(N467-$C$9,0),IF(N467="","",IF(M$7&gt;=$G467,$F$9*($F$17*O468+$F$18*O471),"")))</f>
        <v/>
      </c>
      <c r="O468" s="18" t="str">
        <f t="shared" ref="O468" si="134555">IF(AND(O467&lt;&gt;"",P467=""),MAX(O467-$C$9,0),IF(O467="","",IF(N$7&gt;=$G467,$F$9*($F$17*P468+$F$18*P471),"")))</f>
        <v/>
      </c>
      <c r="P468" s="18" t="str">
        <f t="shared" ref="P468" si="134556">IF(AND(P467&lt;&gt;"",Q467=""),MAX(P467-$C$9,0),IF(P467="","",IF(O$7&gt;=$G467,$F$9*($F$17*Q468+$F$18*Q471),"")))</f>
        <v/>
      </c>
      <c r="Q468" s="18" t="str">
        <f t="shared" ref="Q468" si="134557">IF(AND(Q467&lt;&gt;"",R467=""),MAX(Q467-$C$9,0),IF(Q467="","",IF(P$7&gt;=$G467,$F$9*($F$17*R468+$F$18*R471),"")))</f>
        <v/>
      </c>
      <c r="R468" s="18" t="str">
        <f t="shared" ref="R468" si="134558">IF(AND(R467&lt;&gt;"",S467=""),MAX(R467-$C$9,0),IF(R467="","",IF(Q$7&gt;=$G467,$F$9*($F$17*S468+$F$18*S471),"")))</f>
        <v/>
      </c>
      <c r="S468" s="18" t="str">
        <f t="shared" ref="S468" si="134559">IF(AND(S467&lt;&gt;"",T467=""),MAX(S467-$C$9,0),IF(S467="","",IF(R$7&gt;=$G467,$F$9*($F$17*T468+$F$18*T471),"")))</f>
        <v/>
      </c>
      <c r="T468" s="18" t="str">
        <f t="shared" ref="T468" si="134560">IF(AND(T467&lt;&gt;"",U467=""),MAX(T467-$C$9,0),IF(T467="","",IF(S$7&gt;=$G467,$F$9*($F$17*U468+$F$18*U471),"")))</f>
        <v/>
      </c>
      <c r="U468" s="18" t="str">
        <f t="shared" ref="U468" si="134561">IF(AND(U467&lt;&gt;"",V467=""),MAX(U467-$C$9,0),IF(U467="","",IF(T$7&gt;=$G467,$F$9*($F$17*V468+$F$18*V471),"")))</f>
        <v/>
      </c>
      <c r="V468" s="18" t="str">
        <f t="shared" ref="V468" si="134562">IF(AND(V467&lt;&gt;"",W467=""),MAX(V467-$C$9,0),IF(V467="","",IF(U$7&gt;=$G467,$F$9*($F$17*W468+$F$18*W471),"")))</f>
        <v/>
      </c>
      <c r="W468" s="18" t="str">
        <f t="shared" ref="W468" si="134563">IF(AND(W467&lt;&gt;"",X467=""),MAX(W467-$C$9,0),IF(W467="","",IF(V$7&gt;=$G467,$F$9*($F$17*X468+$F$18*X471),"")))</f>
        <v/>
      </c>
      <c r="X468" s="18" t="str">
        <f t="shared" ref="X468" si="134564">IF(AND(X467&lt;&gt;"",Y467=""),MAX(X467-$C$9,0),IF(X467="","",IF(W$7&gt;=$G467,$F$9*($F$17*Y468+$F$18*Y471),"")))</f>
        <v/>
      </c>
      <c r="Y468" s="18" t="str">
        <f t="shared" ref="Y468" si="134565">IF(AND(Y467&lt;&gt;"",Z467=""),MAX(Y467-$C$9,0),IF(Y467="","",IF(X$7&gt;=$G467,$F$9*($F$17*Z468+$F$18*Z471),"")))</f>
        <v/>
      </c>
      <c r="Z468" s="18" t="str">
        <f t="shared" ref="Z468" si="134566">IF(AND(Z467&lt;&gt;"",AA467=""),MAX(Z467-$C$9,0),IF(Z467="","",IF(Y$7&gt;=$G467,$F$9*($F$17*AA468+$F$18*AA471),"")))</f>
        <v/>
      </c>
      <c r="AA468" s="18" t="str">
        <f t="shared" ref="AA468" si="134567">IF(AND(AA467&lt;&gt;"",AB467=""),MAX(AA467-$C$9,0),IF(AA467="","",IF(Z$7&gt;=$G467,$F$9*($F$17*AB468+$F$18*AB471),"")))</f>
        <v/>
      </c>
      <c r="AB468" s="18" t="str">
        <f t="shared" ref="AB468" si="134568">IF(AND(AB467&lt;&gt;"",AC467=""),MAX(AB467-$C$9,0),IF(AB467="","",IF(AA$7&gt;=$G467,$F$9*($F$17*AC468+$F$18*AC471),"")))</f>
        <v/>
      </c>
      <c r="AC468" s="18" t="str">
        <f t="shared" ref="AC468" si="134569">IF(AND(AC467&lt;&gt;"",AD467=""),MAX(AC467-$C$9,0),IF(AC467="","",IF(AB$7&gt;=$G467,$F$9*($F$17*AD468+$F$18*AD471),"")))</f>
        <v/>
      </c>
      <c r="AD468" s="18" t="str">
        <f t="shared" ref="AD468" si="134570">IF(AND(AD467&lt;&gt;"",AE467=""),MAX(AD467-$C$9,0),IF(AD467="","",IF(AC$7&gt;=$G467,$F$9*($F$17*AE468+$F$18*AE471),"")))</f>
        <v/>
      </c>
      <c r="AE468" s="18" t="str">
        <f t="shared" ref="AE468" si="134571">IF(AND(AE467&lt;&gt;"",AF467=""),MAX(AE467-$C$9,0),IF(AE467="","",IF(AD$7&gt;=$G467,$F$9*($F$17*AF468+$F$18*AF471),"")))</f>
        <v/>
      </c>
      <c r="AF468" s="18" t="str">
        <f t="shared" ref="AF468" si="134572">IF(AND(AF467&lt;&gt;"",AG467=""),MAX(AF467-$C$9,0),IF(AF467="","",IF(AE$7&gt;=$G467,$F$9*($F$17*AG468+$F$18*AG471),"")))</f>
        <v/>
      </c>
      <c r="AG468" s="18" t="str">
        <f t="shared" ref="AG468" si="134573">IF(AND(AG467&lt;&gt;"",AH467=""),MAX(AG467-$C$9,0),IF(AG467="","",IF(AF$7&gt;=$G467,$F$9*($F$17*AH468+$F$18*AH471),"")))</f>
        <v/>
      </c>
      <c r="AH468" s="18" t="str">
        <f t="shared" ref="AH468" si="134574">IF(AND(AH467&lt;&gt;"",AI467=""),MAX(AH467-$C$9,0),IF(AH467="","",IF(AG$7&gt;=$G467,$F$9*($F$17*AI468+$F$18*AI471),"")))</f>
        <v/>
      </c>
      <c r="AI468" s="18" t="str">
        <f t="shared" ref="AI468" si="134575">IF(AND(AI467&lt;&gt;"",AJ467=""),MAX(AI467-$C$9,0),IF(AI467="","",IF(AH$7&gt;=$G467,$F$9*($F$17*AJ468+$F$18*AJ471),"")))</f>
        <v/>
      </c>
      <c r="AJ468" s="18" t="str">
        <f t="shared" ref="AJ468" si="134576">IF(AND(AJ467&lt;&gt;"",AK467=""),MAX(AJ467-$C$9,0),IF(AJ467="","",IF(AI$7&gt;=$G467,$F$9*($F$17*AK468+$F$18*AK471),"")))</f>
        <v/>
      </c>
      <c r="AK468" s="18" t="str">
        <f t="shared" ref="AK468" si="134577">IF(AND(AK467&lt;&gt;"",AL467=""),MAX(AK467-$C$9,0),IF(AK467="","",IF(AJ$7&gt;=$G467,$F$9*($F$17*AL468+$F$18*AL471),"")))</f>
        <v/>
      </c>
      <c r="AL468" s="18" t="str">
        <f t="shared" ref="AL468" si="134578">IF(AND(AL467&lt;&gt;"",AM467=""),MAX(AL467-$C$9,0),IF(AL467="","",IF(AK$7&gt;=$G467,$F$9*($F$17*AM468+$F$18*AM471),"")))</f>
        <v/>
      </c>
      <c r="AM468" s="18" t="str">
        <f t="shared" ref="AM468" si="134579">IF(AND(AM467&lt;&gt;"",AN467=""),MAX(AM467-$C$9,0),IF(AM467="","",IF(AL$7&gt;=$G467,$F$9*($F$17*AN468+$F$18*AN471),"")))</f>
        <v/>
      </c>
      <c r="AN468" s="18" t="str">
        <f t="shared" ref="AN468" si="134580">IF(AND(AN467&lt;&gt;"",AO467=""),MAX(AN467-$C$9,0),IF(AN467="","",IF(AM$7&gt;=$G467,$F$9*($F$17*AO468+$F$18*AO471),"")))</f>
        <v/>
      </c>
      <c r="AO468" s="18" t="str">
        <f t="shared" ref="AO468" si="134581">IF(AND(AO467&lt;&gt;"",AP467=""),MAX(AO467-$C$9,0),IF(AO467="","",IF(AN$7&gt;=$G467,$F$9*($F$17*AP468+$F$18*AP471),"")))</f>
        <v/>
      </c>
      <c r="AP468" s="18" t="str">
        <f t="shared" ref="AP468" si="134582">IF(AND(AP467&lt;&gt;"",AQ467=""),MAX(AP467-$C$9,0),IF(AP467="","",IF(AO$7&gt;=$G467,$F$9*($F$17*AQ468+$F$18*AQ471),"")))</f>
        <v/>
      </c>
      <c r="AQ468" s="18" t="str">
        <f t="shared" ref="AQ468" si="134583">IF(AND(AQ467&lt;&gt;"",AR467=""),MAX(AQ467-$C$9,0),IF(AQ467="","",IF(AP$7&gt;=$G467,$F$9*($F$17*AR468+$F$18*AR471),"")))</f>
        <v/>
      </c>
      <c r="AR468" s="18" t="str">
        <f t="shared" ref="AR468" si="134584">IF(AND(AR467&lt;&gt;"",AS467=""),MAX(AR467-$C$9,0),IF(AR467="","",IF(AQ$7&gt;=$G467,$F$9*($F$17*AS468+$F$18*AS471),"")))</f>
        <v/>
      </c>
      <c r="AS468" s="18" t="str">
        <f t="shared" ref="AS468" si="134585">IF(AND(AS467&lt;&gt;"",AT467=""),MAX(AS467-$C$9,0),IF(AS467="","",IF(AR$7&gt;=$G467,$F$9*($F$17*AT468+$F$18*AT471),"")))</f>
        <v/>
      </c>
      <c r="AT468" s="18" t="str">
        <f t="shared" ref="AT468" si="134586">IF(AND(AT467&lt;&gt;"",AU467=""),MAX(AT467-$C$9,0),IF(AT467="","",IF(AS$7&gt;=$G467,$F$9*($F$17*AU468+$F$18*AU471),"")))</f>
        <v/>
      </c>
      <c r="AU468" s="18" t="str">
        <f t="shared" ref="AU468" si="134587">IF(AND(AU467&lt;&gt;"",AV467=""),MAX(AU467-$C$9,0),IF(AU467="","",IF(AT$7&gt;=$G467,$F$9*($F$17*AV468+$F$18*AV471),"")))</f>
        <v/>
      </c>
      <c r="AV468" s="18" t="str">
        <f t="shared" ref="AV468" si="134588">IF(AND(AV467&lt;&gt;"",AW467=""),MAX(AV467-$C$9,0),IF(AV467="","",IF(AU$7&gt;=$G467,$F$9*($F$17*AW468+$F$18*AW471),"")))</f>
        <v/>
      </c>
      <c r="AW468" s="18" t="str">
        <f t="shared" ref="AW468" si="134589">IF(AND(AW467&lt;&gt;"",AX467=""),MAX(AW467-$C$9,0),IF(AW467="","",IF(AV$7&gt;=$G467,$F$9*($F$17*AX468+$F$18*AX471),"")))</f>
        <v/>
      </c>
      <c r="AX468" s="18" t="str">
        <f t="shared" ref="AX468" si="134590">IF(AND(AX467&lt;&gt;"",AY467=""),MAX(AX467-$C$9,0),IF(AX467="","",IF(AW$7&gt;=$G467,$F$9*($F$17*AY468+$F$18*AY471),"")))</f>
        <v/>
      </c>
      <c r="AY468" s="18" t="str">
        <f t="shared" ref="AY468" si="134591">IF(AND(AY467&lt;&gt;"",AZ467=""),MAX(AY467-$C$9,0),IF(AY467="","",IF(AX$7&gt;=$G467,$F$9*($F$17*AZ468+$F$18*AZ471),"")))</f>
        <v/>
      </c>
      <c r="AZ468" s="18" t="str">
        <f t="shared" ref="AZ468" si="134592">IF(AND(AZ467&lt;&gt;"",BA467=""),MAX(AZ467-$C$9,0),IF(AZ467="","",IF(AY$7&gt;=$G467,$F$9*($F$17*BA468+$F$18*BA471),"")))</f>
        <v/>
      </c>
      <c r="BA468" s="18" t="str">
        <f t="shared" ref="BA468" si="134593">IF(AND(BA467&lt;&gt;"",BB467=""),MAX(BA467-$C$9,0),IF(BA467="","",IF(AZ$7&gt;=$G467,$F$9*($F$17*BB468+$F$18*BB471),"")))</f>
        <v/>
      </c>
      <c r="BB468" s="18" t="str">
        <f t="shared" ref="BB468" si="134594">IF(AND(BB467&lt;&gt;"",BC467=""),MAX(BB467-$C$9,0),IF(BB467="","",IF(BA$7&gt;=$G467,$F$9*($F$17*BC468+$F$18*BC471),"")))</f>
        <v/>
      </c>
      <c r="BC468" s="18" t="str">
        <f t="shared" ref="BC468" si="134595">IF(AND(BC467&lt;&gt;"",BD467=""),MAX(BC467-$C$9,0),IF(BC467="","",IF(BB$7&gt;=$G467,$F$9*($F$17*BD468+$F$18*BD471),"")))</f>
        <v/>
      </c>
      <c r="BD468" s="18" t="str">
        <f t="shared" ref="BD468" si="134596">IF(AND(BD467&lt;&gt;"",BE467=""),MAX(BD467-$C$9,0),IF(BD467="","",IF(BC$7&gt;=$G467,$F$9*($F$17*BE468+$F$18*BE471),"")))</f>
        <v/>
      </c>
      <c r="BE468" s="18" t="str">
        <f t="shared" ref="BE468" si="134597">IF(AND(BE467&lt;&gt;"",BF467=""),MAX(BE467-$C$9,0),IF(BE467="","",IF(BD$7&gt;=$G467,$F$9*($F$17*BF468+$F$18*BF471),"")))</f>
        <v/>
      </c>
      <c r="BF468" s="18" t="str">
        <f t="shared" ref="BF468" si="134598">IF(AND(BF467&lt;&gt;"",BG467=""),MAX(BF467-$C$9,0),IF(BF467="","",IF(BE$7&gt;=$G467,$F$9*($F$17*BG468+$F$18*BG471),"")))</f>
        <v/>
      </c>
      <c r="BG468" s="18" t="str">
        <f t="shared" ref="BG468" si="134599">IF(AND(BG467&lt;&gt;"",BH467=""),MAX(BG467-$C$9,0),IF(BG467="","",IF(BF$7&gt;=$G467,$F$9*($F$17*BH468+$F$18*BH471),"")))</f>
        <v/>
      </c>
      <c r="BH468" s="18" t="str">
        <f t="shared" ref="BH468" si="134600">IF(AND(BH467&lt;&gt;"",BI467=""),MAX(BH467-$C$9,0),IF(BH467="","",IF(BG$7&gt;=$G467,$F$9*($F$17*BI468+$F$18*BI471),"")))</f>
        <v/>
      </c>
      <c r="BI468" s="18" t="str">
        <f t="shared" ref="BI468" si="134601">IF(AND(BI467&lt;&gt;"",BJ467=""),MAX(BI467-$C$9,0),IF(BI467="","",IF(BH$7&gt;=$G467,$F$9*($F$17*BJ468+$F$18*BJ471),"")))</f>
        <v/>
      </c>
      <c r="BJ468" s="18" t="str">
        <f t="shared" ref="BJ468" si="134602">IF(AND(BJ467&lt;&gt;"",BK467=""),MAX(BJ467-$C$9,0),IF(BJ467="","",IF(BI$7&gt;=$G467,$F$9*($F$17*BK468+$F$18*BK471),"")))</f>
        <v/>
      </c>
      <c r="BK468" s="18" t="str">
        <f t="shared" ref="BK468" si="134603">IF(AND(BK467&lt;&gt;"",BL467=""),MAX(BK467-$C$9,0),IF(BK467="","",IF(BJ$7&gt;=$G467,$F$9*($F$17*BL468+$F$18*BL471),"")))</f>
        <v/>
      </c>
      <c r="BL468" s="18" t="str">
        <f t="shared" ref="BL468" si="134604">IF(AND(BL467&lt;&gt;"",BM467=""),MAX(BL467-$C$9,0),IF(BL467="","",IF(BK$7&gt;=$G467,$F$9*($F$17*BM468+$F$18*BM471),"")))</f>
        <v/>
      </c>
      <c r="BM468" s="18" t="str">
        <f t="shared" ref="BM468" si="134605">IF(AND(BM467&lt;&gt;"",BN467=""),MAX(BM467-$C$9,0),IF(BM467="","",IF(BL$7&gt;=$G467,$F$9*($F$17*BN468+$F$18*BN471),"")))</f>
        <v/>
      </c>
      <c r="BN468" s="18" t="str">
        <f t="shared" ref="BN468" si="134606">IF(AND(BN467&lt;&gt;"",BO467=""),MAX(BN467-$C$9,0),IF(BN467="","",IF(BM$7&gt;=$G467,$F$9*($F$17*BO468+$F$18*BO471),"")))</f>
        <v/>
      </c>
      <c r="BO468" s="18" t="str">
        <f t="shared" ref="BO468" si="134607">IF(AND(BO467&lt;&gt;"",BP467=""),MAX(BO467-$C$9,0),IF(BO467="","",IF(BN$7&gt;=$G467,$F$9*($F$17*BP468+$F$18*BP471),"")))</f>
        <v/>
      </c>
      <c r="BP468" s="18" t="str">
        <f t="shared" ref="BP468" si="134608">IF(AND(BP467&lt;&gt;"",BQ467=""),MAX(BP467-$C$9,0),IF(BP467="","",IF(BO$7&gt;=$G467,$F$9*($F$17*BQ468+$F$18*BQ471),"")))</f>
        <v/>
      </c>
      <c r="BQ468" s="18" t="str">
        <f t="shared" ref="BQ468" si="134609">IF(AND(BQ467&lt;&gt;"",BR467=""),MAX(BQ467-$C$9,0),IF(BQ467="","",IF(BP$7&gt;=$G467,$F$9*($F$17*BR468+$F$18*BR471),"")))</f>
        <v/>
      </c>
      <c r="BR468" s="18" t="str">
        <f t="shared" ref="BR468" si="134610">IF(AND(BR467&lt;&gt;"",BS467=""),MAX(BR467-$C$9,0),IF(BR467="","",IF(BQ$7&gt;=$G467,$F$9*($F$17*BS468+$F$18*BS471),"")))</f>
        <v/>
      </c>
      <c r="BS468" s="18" t="str">
        <f t="shared" ref="BS468" si="134611">IF(AND(BS467&lt;&gt;"",BT467=""),MAX(BS467-$C$9,0),IF(BS467="","",IF(BR$7&gt;=$G467,$F$9*($F$17*BT468+$F$18*BT471),"")))</f>
        <v/>
      </c>
      <c r="BT468" s="18" t="str">
        <f t="shared" ref="BT468" si="134612">IF(AND(BT467&lt;&gt;"",BU467=""),MAX(BT467-$C$9,0),IF(BT467="","",IF(BS$7&gt;=$G467,$F$9*($F$17*BU468+$F$18*BU471),"")))</f>
        <v/>
      </c>
      <c r="BU468" s="18" t="str">
        <f t="shared" ref="BU468" si="134613">IF(AND(BU467&lt;&gt;"",BV467=""),MAX(BU467-$C$9,0),IF(BU467="","",IF(BT$7&gt;=$G467,$F$9*($F$17*BV468+$F$18*BV471),"")))</f>
        <v/>
      </c>
      <c r="BV468" s="18" t="str">
        <f t="shared" ref="BV468" si="134614">IF(AND(BV467&lt;&gt;"",BW467=""),MAX(BV467-$C$9,0),IF(BV467="","",IF(BU$7&gt;=$G467,$F$9*($F$17*BW468+$F$18*BW471),"")))</f>
        <v/>
      </c>
      <c r="BW468" s="18" t="str">
        <f t="shared" ref="BW468" si="134615">IF(AND(BW467&lt;&gt;"",BX467=""),MAX(BW467-$C$9,0),IF(BW467="","",IF(BV$7&gt;=$G467,$F$9*($F$17*BX468+$F$18*BX471),"")))</f>
        <v/>
      </c>
      <c r="BX468" s="18" t="str">
        <f t="shared" ref="BX468" si="134616">IF(AND(BX467&lt;&gt;"",BY467=""),MAX(BX467-$C$9,0),IF(BX467="","",IF(BW$7&gt;=$G467,$F$9*($F$17*BY468+$F$18*BY471),"")))</f>
        <v/>
      </c>
      <c r="BY468" s="18" t="str">
        <f t="shared" ref="BY468" si="134617">IF(AND(BY467&lt;&gt;"",BZ467=""),MAX(BY467-$C$9,0),IF(BY467="","",IF(BX$7&gt;=$G467,$F$9*($F$17*BZ468+$F$18*BZ471),"")))</f>
        <v/>
      </c>
      <c r="BZ468" s="18" t="str">
        <f t="shared" ref="BZ468" si="134618">IF(AND(BZ467&lt;&gt;"",CA467=""),MAX(BZ467-$C$9,0),IF(BZ467="","",IF(BY$7&gt;=$G467,$F$9*($F$17*CA468+$F$18*CA471),"")))</f>
        <v/>
      </c>
      <c r="CA468" s="18" t="str">
        <f t="shared" ref="CA468" si="134619">IF(AND(CA467&lt;&gt;"",CB467=""),MAX(CA467-$C$9,0),IF(CA467="","",IF(BZ$7&gt;=$G467,$F$9*($F$17*CB468+$F$18*CB471),"")))</f>
        <v/>
      </c>
      <c r="CB468" s="18" t="str">
        <f t="shared" ref="CB468" si="134620">IF(AND(CB467&lt;&gt;"",CC467=""),MAX(CB467-$C$9,0),IF(CB467="","",IF(CA$7&gt;=$G467,$F$9*($F$17*CC468+$F$18*CC471),"")))</f>
        <v/>
      </c>
      <c r="CC468" s="18" t="str">
        <f t="shared" ref="CC468" si="134621">IF(AND(CC467&lt;&gt;"",CD467=""),MAX(CC467-$C$9,0),IF(CC467="","",IF(CB$7&gt;=$G467,$F$9*($F$17*CD468+$F$18*CD471),"")))</f>
        <v/>
      </c>
      <c r="CD468" s="18" t="str">
        <f t="shared" ref="CD468" si="134622">IF(AND(CD467&lt;&gt;"",CE467=""),MAX(CD467-$C$9,0),IF(CD467="","",IF(CC$7&gt;=$G467,$F$9*($F$17*CE468+$F$18*CE471),"")))</f>
        <v/>
      </c>
      <c r="CE468" s="18" t="str">
        <f t="shared" ref="CE468" si="134623">IF(AND(CE467&lt;&gt;"",CF467=""),MAX(CE467-$C$9,0),IF(CE467="","",IF(CD$7&gt;=$G467,$F$9*($F$17*CF468+$F$18*CF471),"")))</f>
        <v/>
      </c>
      <c r="CF468" s="18" t="str">
        <f t="shared" ref="CF468" si="134624">IF(AND(CF467&lt;&gt;"",CG467=""),MAX(CF467-$C$9,0),IF(CF467="","",IF(CE$7&gt;=$G467,$F$9*($F$17*CG468+$F$18*CG471),"")))</f>
        <v/>
      </c>
      <c r="CG468" s="18" t="str">
        <f t="shared" ref="CG468" si="134625">IF(AND(CG467&lt;&gt;"",CH467=""),MAX(CG467-$C$9,0),IF(CG467="","",IF(CF$7&gt;=$G467,$F$9*($F$17*CH468+$F$18*CH471),"")))</f>
        <v/>
      </c>
      <c r="CH468" s="18" t="str">
        <f t="shared" ref="CH468" si="134626">IF(AND(CH467&lt;&gt;"",CI467=""),MAX(CH467-$C$9,0),IF(CH467="","",IF(CG$7&gt;=$G467,$F$9*($F$17*CI468+$F$18*CI471),"")))</f>
        <v/>
      </c>
      <c r="CI468" s="18" t="str">
        <f t="shared" ref="CI468" si="134627">IF(AND(CI467&lt;&gt;"",CJ467=""),MAX(CI467-$C$9,0),IF(CI467="","",IF(CH$7&gt;=$G467,$F$9*($F$17*CJ468+$F$18*CJ471),"")))</f>
        <v/>
      </c>
      <c r="CJ468" s="18" t="str">
        <f t="shared" ref="CJ468" si="134628">IF(AND(CJ467&lt;&gt;"",CK467=""),MAX(CJ467-$C$9,0),IF(CJ467="","",IF(CI$7&gt;=$G467,$F$9*($F$17*CK468+$F$18*CK471),"")))</f>
        <v/>
      </c>
      <c r="CK468" s="18" t="str">
        <f t="shared" ref="CK468" si="134629">IF(AND(CK467&lt;&gt;"",CL467=""),MAX(CK467-$C$9,0),IF(CK467="","",IF(CJ$7&gt;=$G467,$F$9*($F$17*CL468+$F$18*CL471),"")))</f>
        <v/>
      </c>
      <c r="CL468" s="18" t="str">
        <f t="shared" ref="CL468" si="134630">IF(AND(CL467&lt;&gt;"",CM467=""),MAX(CL467-$C$9,0),IF(CL467="","",IF(CK$7&gt;=$G467,$F$9*($F$17*CM468+$F$18*CM471),"")))</f>
        <v/>
      </c>
      <c r="CM468" s="18" t="str">
        <f t="shared" ref="CM468" si="134631">IF(AND(CM467&lt;&gt;"",CN467=""),MAX(CM467-$C$9,0),IF(CM467="","",IF(CL$7&gt;=$G467,$F$9*($F$17*CN468+$F$18*CN471),"")))</f>
        <v/>
      </c>
      <c r="CN468" s="18" t="str">
        <f t="shared" ref="CN468" si="134632">IF(AND(CN467&lt;&gt;"",CO467=""),MAX(CN467-$C$9,0),IF(CN467="","",IF(CM$7&gt;=$G467,$F$9*($F$17*CO468+$F$18*CO471),"")))</f>
        <v/>
      </c>
      <c r="CO468" s="18" t="str">
        <f t="shared" ref="CO468" si="134633">IF(AND(CO467&lt;&gt;"",CP467=""),MAX(CO467-$C$9,0),IF(CO467="","",IF(CN$7&gt;=$G467,$F$9*($F$17*CP468+$F$18*CP471),"")))</f>
        <v/>
      </c>
      <c r="CP468" s="18" t="str">
        <f t="shared" ref="CP468" si="134634">IF(AND(CP467&lt;&gt;"",CQ467=""),MAX(CP467-$C$9,0),IF(CP467="","",IF(CO$7&gt;=$G467,$F$9*($F$17*CQ468+$F$18*CQ471),"")))</f>
        <v/>
      </c>
      <c r="CQ468" s="18" t="str">
        <f t="shared" ref="CQ468" si="134635">IF(AND(CQ467&lt;&gt;"",CR467=""),MAX(CQ467-$C$9,0),IF(CQ467="","",IF(CP$7&gt;=$G467,$F$9*($F$17*CR468+$F$18*CR471),"")))</f>
        <v/>
      </c>
      <c r="CR468" s="18" t="str">
        <f t="shared" ref="CR468" si="134636">IF(AND(CR467&lt;&gt;"",CS467=""),MAX(CR467-$C$9,0),IF(CR467="","",IF(CQ$7&gt;=$G467,$F$9*($F$17*CS468+$F$18*CS471),"")))</f>
        <v/>
      </c>
      <c r="CS468" s="18" t="str">
        <f t="shared" ref="CS468" si="134637">IF(AND(CS467&lt;&gt;"",CT467=""),MAX(CS467-$C$9,0),IF(CS467="","",IF(CR$7&gt;=$G467,$F$9*($F$17*CT468+$F$18*CT471),"")))</f>
        <v/>
      </c>
      <c r="CT468" s="18" t="str">
        <f t="shared" ref="CT468" si="134638">IF(AND(CT467&lt;&gt;"",CU467=""),MAX(CT467-$C$9,0),IF(CT467="","",IF(CS$7&gt;=$G467,$F$9*($F$17*CU468+$F$18*CU471),"")))</f>
        <v/>
      </c>
      <c r="CU468" s="18" t="str">
        <f t="shared" ref="CU468" si="134639">IF(AND(CU467&lt;&gt;"",CV467=""),MAX(CU467-$C$9,0),IF(CU467="","",IF(CT$7&gt;=$G467,$F$9*($F$17*CV468+$F$18*CV471),"")))</f>
        <v/>
      </c>
      <c r="CV468" s="18" t="str">
        <f t="shared" ref="CV468" si="134640">IF(AND(CV467&lt;&gt;"",CW467=""),MAX(CV467-$C$9,0),IF(CV467="","",IF(CU$7&gt;=$G467,$F$9*($F$17*CW468+$F$18*CW471),"")))</f>
        <v/>
      </c>
      <c r="CW468" s="18" t="str">
        <f t="shared" ref="CW468" si="134641">IF(AND(CW467&lt;&gt;"",CX467=""),MAX(CW467-$C$9,0),IF(CW467="","",IF(CV$7&gt;=$G467,$F$9*($F$17*CX468+$F$18*CX471),"")))</f>
        <v/>
      </c>
      <c r="CX468" s="18" t="str">
        <f t="shared" ref="CX468" si="134642">IF(AND(CX467&lt;&gt;"",CY467=""),MAX(CX467-$C$9,0),IF(CX467="","",IF(CW$7&gt;=$G467,$F$9*($F$17*CY468+$F$18*CY471),"")))</f>
        <v/>
      </c>
      <c r="CY468" s="18" t="str">
        <f t="shared" ref="CY468" si="134643">IF(AND(CY467&lt;&gt;"",CZ467=""),MAX(CY467-$C$9,0),IF(CY467="","",IF(CX$7&gt;=$G467,$F$9*($F$17*CZ468+$F$18*CZ471),"")))</f>
        <v/>
      </c>
      <c r="CZ468" s="18" t="str">
        <f t="shared" ref="CZ468" si="134644">IF(AND(CZ467&lt;&gt;"",DA467=""),MAX(CZ467-$C$9,0),IF(CZ467="","",IF(CY$7&gt;=$G467,$F$9*($F$17*DA468+$F$18*DA471),"")))</f>
        <v/>
      </c>
      <c r="DA468" s="18" t="str">
        <f t="shared" ref="DA468" si="134645">IF(AND(DA467&lt;&gt;"",DB467=""),MAX(DA467-$C$9,0),IF(DA467="","",IF(CZ$7&gt;=$G467,$F$9*($F$17*DB468+$F$18*DB471),"")))</f>
        <v/>
      </c>
      <c r="DB468" s="18" t="str">
        <f t="shared" ref="DB468" si="134646">IF(AND(DB467&lt;&gt;"",DC467=""),MAX(DB467-$C$9,0),IF(DB467="","",IF(DA$7&gt;=$G467,$F$9*($F$17*DC468+$F$18*DC471),"")))</f>
        <v/>
      </c>
      <c r="DC468" s="18" t="str">
        <f t="shared" ref="DC468" si="134647">IF(AND(DC467&lt;&gt;"",DD467=""),MAX(DC467-$C$9,0),IF(DC467="","",IF(DB$7&gt;=$G467,$F$9*($F$17*DD468+$F$18*DD471),"")))</f>
        <v/>
      </c>
      <c r="DD468" s="18" t="str">
        <f t="shared" ref="DD468" si="134648">IF(AND(DD467&lt;&gt;"",DE467=""),MAX(DD467-$C$9,0),IF(DD467="","",IF(DC$7&gt;=$G467,$F$9*($F$17*DE468+$F$18*DE471),"")))</f>
        <v/>
      </c>
      <c r="DE468" s="18" t="str">
        <f t="shared" ref="DE468" si="134649">IF(AND(DE467&lt;&gt;"",DF467=""),MAX(DE467-$C$9,0),IF(DE467="","",IF(DD$7&gt;=$G467,$F$9*($F$17*DF468+$F$18*DF471),"")))</f>
        <v/>
      </c>
      <c r="DF468" s="18" t="str">
        <f t="shared" ref="DF468" si="134650">IF(AND(DF467&lt;&gt;"",DG467=""),MAX(DF467-$C$9,0),IF(DF467="","",IF(DE$7&gt;=$G467,$F$9*($F$17*DG468+$F$18*DG471),"")))</f>
        <v/>
      </c>
      <c r="DG468" s="18" t="str">
        <f t="shared" ref="DG468" si="134651">IF(AND(DG467&lt;&gt;"",DH467=""),MAX(DG467-$C$9,0),IF(DG467="","",IF(DF$7&gt;=$G467,$F$9*($F$17*DH468+$F$18*DH471),"")))</f>
        <v/>
      </c>
      <c r="DH468" s="18" t="str">
        <f t="shared" ref="DH468" si="134652">IF(AND(DH467&lt;&gt;"",DI467=""),MAX(DH467-$C$9,0),IF(DH467="","",IF(DG$7&gt;=$G467,$F$9*($F$17*DI468+$F$18*DI471),"")))</f>
        <v/>
      </c>
      <c r="DI468" s="18" t="str">
        <f t="shared" ref="DI468" si="134653">IF(AND(DI467&lt;&gt;"",DJ467=""),MAX(DI467-$C$9,0),IF(DI467="","",IF(DH$7&gt;=$G467,$F$9*($F$17*DJ468+$F$18*DJ471),"")))</f>
        <v/>
      </c>
      <c r="DJ468" s="18" t="str">
        <f t="shared" ref="DJ468" si="134654">IF(AND(DJ467&lt;&gt;"",DK467=""),MAX(DJ467-$C$9,0),IF(DJ467="","",IF(DI$7&gt;=$G467,$F$9*($F$17*DK468+$F$18*DK471),"")))</f>
        <v/>
      </c>
      <c r="DK468" s="18" t="str">
        <f t="shared" ref="DK468" si="134655">IF(AND(DK467&lt;&gt;"",DL467=""),MAX(DK467-$C$9,0),IF(DK467="","",IF(DJ$7&gt;=$G467,$F$9*($F$17*DL468+$F$18*DL471),"")))</f>
        <v/>
      </c>
      <c r="DL468" s="18" t="str">
        <f t="shared" ref="DL468" si="134656">IF(AND(DL467&lt;&gt;"",DM467=""),MAX(DL467-$C$9,0),IF(DL467="","",IF(DK$7&gt;=$G467,$F$9*($F$17*DM468+$F$18*DM471),"")))</f>
        <v/>
      </c>
      <c r="DM468" s="18" t="str">
        <f t="shared" ref="DM468" si="134657">IF(AND(DM467&lt;&gt;"",DN467=""),MAX(DM467-$C$9,0),IF(DM467="","",IF(DL$7&gt;=$G467,$F$9*($F$17*DN468+$F$18*DN471),"")))</f>
        <v/>
      </c>
      <c r="DN468" s="18" t="str">
        <f t="shared" ref="DN468" si="134658">IF(AND(DN467&lt;&gt;"",DO467=""),MAX(DN467-$C$9,0),IF(DN467="","",IF(DM$7&gt;=$G467,$F$9*($F$17*DO468+$F$18*DO471),"")))</f>
        <v/>
      </c>
      <c r="DO468" s="18" t="str">
        <f t="shared" ref="DO468" si="134659">IF(AND(DO467&lt;&gt;"",DP467=""),MAX(DO467-$C$9,0),IF(DO467="","",IF(DN$7&gt;=$G467,$F$9*($F$17*DP468+$F$18*DP471),"")))</f>
        <v/>
      </c>
      <c r="DP468" s="18" t="str">
        <f t="shared" ref="DP468" si="134660">IF(AND(DP467&lt;&gt;"",DQ467=""),MAX(DP467-$C$9,0),IF(DP467="","",IF(DO$7&gt;=$G467,$F$9*($F$17*DQ468+$F$18*DQ471),"")))</f>
        <v/>
      </c>
      <c r="DQ468" s="18" t="str">
        <f t="shared" ref="DQ468" si="134661">IF(AND(DQ467&lt;&gt;"",DR467=""),MAX(DQ467-$C$9,0),IF(DQ467="","",IF(DP$7&gt;=$G467,$F$9*($F$17*DR468+$F$18*DR471),"")))</f>
        <v/>
      </c>
      <c r="DR468" s="18" t="str">
        <f t="shared" ref="DR468" si="134662">IF(AND(DR467&lt;&gt;"",DS467=""),MAX(DR467-$C$9,0),IF(DR467="","",IF(DQ$7&gt;=$G467,$F$9*($F$17*DS468+$F$18*DS471),"")))</f>
        <v/>
      </c>
      <c r="DS468" s="18" t="str">
        <f t="shared" ref="DS468" si="134663">IF(AND(DS467&lt;&gt;"",DT467=""),MAX(DS467-$C$9,0),IF(DS467="","",IF(DR$7&gt;=$G467,$F$9*($F$17*DT468+$F$18*DT471),"")))</f>
        <v/>
      </c>
      <c r="DT468" s="18" t="str">
        <f t="shared" ref="DT468" si="134664">IF(AND(DT467&lt;&gt;"",DU467=""),MAX(DT467-$C$9,0),IF(DT467="","",IF(DS$7&gt;=$G467,$F$9*($F$17*DU468+$F$18*DU471),"")))</f>
        <v/>
      </c>
      <c r="DU468" s="18" t="str">
        <f t="shared" ref="DU468" si="134665">IF(AND(DU467&lt;&gt;"",DV467=""),MAX(DU467-$C$9,0),IF(DU467="","",IF(DT$7&gt;=$G467,$F$9*($F$17*DV468+$F$18*DV471),"")))</f>
        <v/>
      </c>
      <c r="DV468" s="18" t="str">
        <f t="shared" ref="DV468" si="134666">IF(AND(DV467&lt;&gt;"",DW467=""),MAX(DV467-$C$9,0),IF(DV467="","",IF(DU$7&gt;=$G467,$F$9*($F$17*DW468+$F$18*DW471),"")))</f>
        <v/>
      </c>
      <c r="DW468" s="18" t="str">
        <f t="shared" ref="DW468" si="134667">IF(AND(DW467&lt;&gt;"",DX467=""),MAX(DW467-$C$9,0),IF(DW467="","",IF(DV$7&gt;=$G467,$F$9*($F$17*DX468+$F$18*DX471),"")))</f>
        <v/>
      </c>
      <c r="DX468" s="18" t="str">
        <f t="shared" ref="DX468" si="134668">IF(AND(DX467&lt;&gt;"",DY467=""),MAX(DX467-$C$9,0),IF(DX467="","",IF(DW$7&gt;=$G467,$F$9*($F$17*DY468+$F$18*DY471),"")))</f>
        <v/>
      </c>
      <c r="DY468" s="18" t="str">
        <f t="shared" ref="DY468" si="134669">IF(AND(DY467&lt;&gt;"",DZ467=""),MAX(DY467-$C$9,0),IF(DY467="","",IF(DX$7&gt;=$G467,$F$9*($F$17*DZ468+$F$18*DZ471),"")))</f>
        <v/>
      </c>
      <c r="DZ468" s="18" t="str">
        <f t="shared" ref="DZ468" si="134670">IF(AND(DZ467&lt;&gt;"",EA467=""),MAX(DZ467-$C$9,0),IF(DZ467="","",IF(DY$7&gt;=$G467,$F$9*($F$17*EA468+$F$18*EA471),"")))</f>
        <v/>
      </c>
      <c r="EA468" s="18" t="str">
        <f t="shared" ref="EA468" si="134671">IF(AND(EA467&lt;&gt;"",EB467=""),MAX(EA467-$C$9,0),IF(EA467="","",IF(DZ$7&gt;=$G467,$F$9*($F$17*EB468+$F$18*EB471),"")))</f>
        <v/>
      </c>
      <c r="EB468" s="18" t="str">
        <f t="shared" ref="EB468" si="134672">IF(AND(EB467&lt;&gt;"",EC467=""),MAX(EB467-$C$9,0),IF(EB467="","",IF(EA$7&gt;=$G467,$F$9*($F$17*EC468+$F$18*EC471),"")))</f>
        <v/>
      </c>
      <c r="EC468" s="18" t="str">
        <f t="shared" ref="EC468" si="134673">IF(AND(EC467&lt;&gt;"",ED467=""),MAX(EC467-$C$9,0),IF(EC467="","",IF(EB$7&gt;=$G467,$F$9*($F$17*ED468+$F$18*ED471),"")))</f>
        <v/>
      </c>
      <c r="ED468" s="18" t="str">
        <f t="shared" ref="ED468" si="134674">IF(AND(ED467&lt;&gt;"",EE467=""),MAX(ED467-$C$9,0),IF(ED467="","",IF(EC$7&gt;=$G467,$F$9*($F$17*EE468+$F$18*EE471),"")))</f>
        <v/>
      </c>
      <c r="EE468" s="18" t="str">
        <f t="shared" ref="EE468" si="134675">IF(AND(EE467&lt;&gt;"",EF467=""),MAX(EE467-$C$9,0),IF(EE467="","",IF(ED$7&gt;=$G467,$F$9*($F$17*EF468+$F$18*EF471),"")))</f>
        <v/>
      </c>
      <c r="EF468" s="18" t="str">
        <f t="shared" ref="EF468" si="134676">IF(AND(EF467&lt;&gt;"",EG467=""),MAX(EF467-$C$9,0),IF(EF467="","",IF(EE$7&gt;=$G467,$F$9*($F$17*EG468+$F$18*EG471),"")))</f>
        <v/>
      </c>
      <c r="EG468" s="18" t="str">
        <f t="shared" ref="EG468" si="134677">IF(AND(EG467&lt;&gt;"",EH467=""),MAX(EG467-$C$9,0),IF(EG467="","",IF(EF$7&gt;=$G467,$F$9*($F$17*EH468+$F$18*EH471),"")))</f>
        <v/>
      </c>
      <c r="EH468" s="18" t="str">
        <f t="shared" ref="EH468" si="134678">IF(AND(EH467&lt;&gt;"",EI467=""),MAX(EH467-$C$9,0),IF(EH467="","",IF(EG$7&gt;=$G467,$F$9*($F$17*EI468+$F$18*EI471),"")))</f>
        <v/>
      </c>
      <c r="EI468" s="18" t="str">
        <f t="shared" ref="EI468" si="134679">IF(AND(EI467&lt;&gt;"",EJ467=""),MAX(EI467-$C$9,0),IF(EI467="","",IF(EH$7&gt;=$G467,$F$9*($F$17*EJ468+$F$18*EJ471),"")))</f>
        <v/>
      </c>
      <c r="EJ468" s="18" t="str">
        <f t="shared" ref="EJ468" si="134680">IF(AND(EJ467&lt;&gt;"",EK467=""),MAX(EJ467-$C$9,0),IF(EJ467="","",IF(EI$7&gt;=$G467,$F$9*($F$17*EK468+$F$18*EK471),"")))</f>
        <v/>
      </c>
      <c r="EK468" s="18" t="str">
        <f t="shared" ref="EK468" si="134681">IF(AND(EK467&lt;&gt;"",EL467=""),MAX(EK467-$C$9,0),IF(EK467="","",IF(EJ$7&gt;=$G467,$F$9*($F$17*EL468+$F$18*EL471),"")))</f>
        <v/>
      </c>
      <c r="EL468" s="18" t="str">
        <f t="shared" ref="EL468" si="134682">IF(AND(EL467&lt;&gt;"",EM467=""),MAX(EL467-$C$9,0),IF(EL467="","",IF(EK$7&gt;=$G467,$F$9*($F$17*EM468+$F$18*EM471),"")))</f>
        <v/>
      </c>
      <c r="EM468" s="18" t="str">
        <f t="shared" ref="EM468" si="134683">IF(AND(EM467&lt;&gt;"",EN467=""),MAX(EM467-$C$9,0),IF(EM467="","",IF(EL$7&gt;=$G467,$F$9*($F$17*EN468+$F$18*EN471),"")))</f>
        <v/>
      </c>
      <c r="EN468" s="18" t="str">
        <f t="shared" ref="EN468" si="134684">IF(AND(EN467&lt;&gt;"",EO467=""),MAX(EN467-$C$9,0),IF(EN467="","",IF(EM$7&gt;=$G467,$F$9*($F$17*EO468+$F$18*EO471),"")))</f>
        <v/>
      </c>
      <c r="EO468" s="18" t="str">
        <f t="shared" ref="EO468" si="134685">IF(AND(EO467&lt;&gt;"",EP467=""),MAX(EO467-$C$9,0),IF(EO467="","",IF(EN$7&gt;=$G467,$F$9*($F$17*EP468+$F$18*EP471),"")))</f>
        <v/>
      </c>
      <c r="EP468" s="18" t="str">
        <f t="shared" ref="EP468" si="134686">IF(AND(EP467&lt;&gt;"",EQ467=""),MAX(EP467-$C$9,0),IF(EP467="","",IF(EO$7&gt;=$G467,$F$9*($F$17*EQ468+$F$18*EQ471),"")))</f>
        <v/>
      </c>
      <c r="EQ468" s="18" t="str">
        <f t="shared" ref="EQ468" si="134687">IF(AND(EQ467&lt;&gt;"",ER467=""),MAX(EQ467-$C$9,0),IF(EQ467="","",IF(EP$7&gt;=$G467,$F$9*($F$17*ER468+$F$18*ER471),"")))</f>
        <v/>
      </c>
      <c r="ER468" s="18" t="str">
        <f t="shared" ref="ER468" si="134688">IF(AND(ER467&lt;&gt;"",ES467=""),MAX(ER467-$C$9,0),IF(ER467="","",IF(EQ$7&gt;=$G467,$F$9*($F$17*ES468+$F$18*ES471),"")))</f>
        <v/>
      </c>
      <c r="ES468" s="18" t="str">
        <f t="shared" ref="ES468" si="134689">IF(AND(ES467&lt;&gt;"",ET467=""),MAX(ES467-$C$9,0),IF(ES467="","",IF(ER$7&gt;=$G467,$F$9*($F$17*ET468+$F$18*ET471),"")))</f>
        <v/>
      </c>
      <c r="ET468" s="18" t="str">
        <f t="shared" ref="ET468" si="134690">IF(AND(ET467&lt;&gt;"",EU467=""),MAX(ET467-$C$9,0),IF(ET467="","",IF(ES$7&gt;=$G467,$F$9*($F$17*EU468+$F$18*EU471),"")))</f>
        <v/>
      </c>
      <c r="EU468" s="18" t="str">
        <f t="shared" ref="EU468" si="134691">IF(AND(EU467&lt;&gt;"",EV467=""),MAX(EU467-$C$9,0),IF(EU467="","",IF(ET$7&gt;=$G467,$F$9*($F$17*EV468+$F$18*EV471),"")))</f>
        <v/>
      </c>
      <c r="EV468" s="18" t="str">
        <f t="shared" ref="EV468" si="134692">IF(AND(EV467&lt;&gt;"",EW467=""),MAX(EV467-$C$9,0),IF(EV467="","",IF(EU$7&gt;=$G467,$F$9*($F$17*EW468+$F$18*EW471),"")))</f>
        <v/>
      </c>
      <c r="EW468" s="18" t="str">
        <f t="shared" ref="EW468" si="134693">IF(AND(EW467&lt;&gt;"",EX467=""),MAX(EW467-$C$9,0),IF(EW467="","",IF(EV$7&gt;=$G467,$F$9*($F$17*EX468+$F$18*EX471),"")))</f>
        <v/>
      </c>
      <c r="EX468" s="18" t="str">
        <f t="shared" ref="EX468" si="134694">IF(AND(EX467&lt;&gt;"",EY467=""),MAX(EX467-$C$9,0),IF(EX467="","",IF(EW$7&gt;=$G467,$F$9*($F$17*EY468+$F$18*EY471),"")))</f>
        <v/>
      </c>
      <c r="EY468" s="18" t="str">
        <f t="shared" ref="EY468" si="134695">IF(AND(EY467&lt;&gt;"",EZ467=""),MAX(EY467-$C$9,0),IF(EY467="","",IF(EX$7&gt;=$G467,$F$9*($F$17*EZ468+$F$18*EZ471),"")))</f>
        <v/>
      </c>
      <c r="EZ468" s="18" t="str">
        <f t="shared" ref="EZ468" si="134696">IF(AND(EZ467&lt;&gt;"",FA467=""),MAX(EZ467-$C$9,0),IF(EZ467="","",IF(EY$7&gt;=$G467,$F$9*($F$17*FA468+$F$18*FA471),"")))</f>
        <v/>
      </c>
      <c r="FA468" s="18" t="str">
        <f t="shared" ref="FA468" si="134697">IF(AND(FA467&lt;&gt;"",FB467=""),MAX(FA467-$C$9,0),IF(FA467="","",IF(EZ$7&gt;=$G467,$F$9*($F$17*FB468+$F$18*FB471),"")))</f>
        <v/>
      </c>
      <c r="FB468" s="18" t="str">
        <f t="shared" ref="FB468" si="134698">IF(AND(FB467&lt;&gt;"",FC467=""),MAX(FB467-$C$9,0),IF(FB467="","",IF(FA$7&gt;=$G467,$F$9*($F$17*FC468+$F$18*FC471),"")))</f>
        <v/>
      </c>
      <c r="FC468" s="18" t="str">
        <f t="shared" ref="FC468" si="134699">IF(AND(FC467&lt;&gt;"",FD467=""),MAX(FC467-$C$9,0),IF(FC467="","",IF(FB$7&gt;=$G467,$F$9*($F$17*FD468+$F$18*FD471),"")))</f>
        <v/>
      </c>
      <c r="FD468" s="18" t="str">
        <f t="shared" ref="FD468" si="134700">IF(AND(FD467&lt;&gt;"",FE467=""),MAX(FD467-$C$9,0),IF(FD467="","",IF(FC$7&gt;=$G467,$F$9*($F$17*FE468+$F$18*FE471),"")))</f>
        <v/>
      </c>
      <c r="FE468" s="18" t="str">
        <f t="shared" ref="FE468" si="134701">IF(AND(FE467&lt;&gt;"",FF467=""),MAX(FE467-$C$9,0),IF(FE467="","",IF(FD$7&gt;=$G467,$F$9*($F$17*FF468+$F$18*FF471),"")))</f>
        <v/>
      </c>
      <c r="FF468" s="18" t="str">
        <f t="shared" ref="FF468" si="134702">IF(AND(FF467&lt;&gt;"",FG467=""),MAX(FF467-$C$9,0),IF(FF467="","",IF(FE$7&gt;=$G467,$F$9*($F$17*FG468+$F$18*FG471),"")))</f>
        <v/>
      </c>
      <c r="FG468" s="18" t="str">
        <f t="shared" ref="FG468" si="134703">IF(AND(FG467&lt;&gt;"",FH467=""),MAX(FG467-$C$9,0),IF(FG467="","",IF(FF$7&gt;=$G467,$F$9*($F$17*FH468+$F$18*FH471),"")))</f>
        <v/>
      </c>
      <c r="FH468" s="18" t="str">
        <f t="shared" ref="FH468" si="134704">IF(AND(FH467&lt;&gt;"",FI467=""),MAX(FH467-$C$9,0),IF(FH467="","",IF(FG$7&gt;=$G467,$F$9*($F$17*FI468+$F$18*FI471),"")))</f>
        <v/>
      </c>
      <c r="FI468" s="18" t="str">
        <f t="shared" ref="FI468" si="134705">IF(AND(FI467&lt;&gt;"",FJ467=""),MAX(FI467-$C$9,0),IF(FI467="","",IF(FH$7&gt;=$G467,$F$9*($F$17*FJ468+$F$18*FJ471),"")))</f>
        <v/>
      </c>
      <c r="FJ468" s="18" t="str">
        <f t="shared" ref="FJ468" si="134706">IF(AND(FJ467&lt;&gt;"",FK467=""),MAX(FJ467-$C$9,0),IF(FJ467="","",IF(FI$7&gt;=$G467,$F$9*($F$17*FK468+$F$18*FK471),"")))</f>
        <v/>
      </c>
      <c r="FK468" s="18" t="str">
        <f t="shared" ref="FK468" si="134707">IF(AND(FK467&lt;&gt;"",FL467=""),MAX(FK467-$C$9,0),IF(FK467="","",IF(FJ$7&gt;=$G467,$F$9*($F$17*FL468+$F$18*FL471),"")))</f>
        <v/>
      </c>
      <c r="FL468" s="18" t="str">
        <f t="shared" ref="FL468" si="134708">IF(AND(FL467&lt;&gt;"",FM467=""),MAX(FL467-$C$9,0),IF(FL467="","",IF(FK$7&gt;=$G467,$F$9*($F$17*FM468+$F$18*FM471),"")))</f>
        <v/>
      </c>
      <c r="FM468" s="18" t="str">
        <f t="shared" ref="FM468" si="134709">IF(AND(FM467&lt;&gt;"",FN467=""),MAX(FM467-$C$9,0),IF(FM467="","",IF(FL$7&gt;=$G467,$F$9*($F$17*FN468+$F$18*FN471),"")))</f>
        <v/>
      </c>
      <c r="FN468" s="18" t="str">
        <f t="shared" ref="FN468" si="134710">IF(AND(FN467&lt;&gt;"",FO467=""),MAX(FN467-$C$9,0),IF(FN467="","",IF(FM$7&gt;=$G467,$F$9*($F$17*FO468+$F$18*FO471),"")))</f>
        <v/>
      </c>
      <c r="FO468" s="18" t="str">
        <f t="shared" ref="FO468" si="134711">IF(AND(FO467&lt;&gt;"",FP467=""),MAX(FO467-$C$9,0),IF(FO467="","",IF(FN$7&gt;=$G467,$F$9*($F$17*FP468+$F$18*FP471),"")))</f>
        <v/>
      </c>
      <c r="FP468" s="18" t="str">
        <f t="shared" ref="FP468" si="134712">IF(AND(FP467&lt;&gt;"",FQ467=""),MAX(FP467-$C$9,0),IF(FP467="","",IF(FO$7&gt;=$G467,$F$9*($F$17*FQ468+$F$18*FQ471),"")))</f>
        <v/>
      </c>
      <c r="FQ468" s="18" t="str">
        <f t="shared" ref="FQ468" si="134713">IF(AND(FQ467&lt;&gt;"",FR467=""),MAX(FQ467-$C$9,0),IF(FQ467="","",IF(FP$7&gt;=$G467,$F$9*($F$17*FR468+$F$18*FR471),"")))</f>
        <v/>
      </c>
      <c r="FR468" s="18" t="str">
        <f t="shared" ref="FR468" si="134714">IF(AND(FR467&lt;&gt;"",FS467=""),MAX(FR467-$C$9,0),IF(FR467="","",IF(FQ$7&gt;=$G467,$F$9*($F$17*FS468+$F$18*FS471),"")))</f>
        <v/>
      </c>
      <c r="FS468" s="18" t="str">
        <f t="shared" ref="FS468" si="134715">IF(AND(FS467&lt;&gt;"",FT467=""),MAX(FS467-$C$9,0),IF(FS467="","",IF(FR$7&gt;=$G467,$F$9*($F$17*FT468+$F$18*FT471),"")))</f>
        <v/>
      </c>
      <c r="FT468" s="18" t="str">
        <f t="shared" ref="FT468" si="134716">IF(AND(FT467&lt;&gt;"",FU467=""),MAX(FT467-$C$9,0),IF(FT467="","",IF(FS$7&gt;=$G467,$F$9*($F$17*FU468+$F$18*FU471),"")))</f>
        <v/>
      </c>
      <c r="FU468" s="18" t="str">
        <f t="shared" ref="FU468" si="134717">IF(AND(FU467&lt;&gt;"",FV467=""),MAX(FU467-$C$9,0),IF(FU467="","",IF(FT$7&gt;=$G467,$F$9*($F$17*FV468+$F$18*FV471),"")))</f>
        <v/>
      </c>
      <c r="FV468" s="18" t="str">
        <f t="shared" ref="FV468" si="134718">IF(AND(FV467&lt;&gt;"",FW467=""),MAX(FV467-$C$9,0),IF(FV467="","",IF(FU$7&gt;=$G467,$F$9*($F$17*FW468+$F$18*FW471),"")))</f>
        <v/>
      </c>
      <c r="FW468" s="18" t="str">
        <f t="shared" ref="FW468" si="134719">IF(AND(FW467&lt;&gt;"",FX467=""),MAX(FW467-$C$9,0),IF(FW467="","",IF(FV$7&gt;=$G467,$F$9*($F$17*FX468+$F$18*FX471),"")))</f>
        <v/>
      </c>
      <c r="FX468" s="18" t="str">
        <f t="shared" ref="FX468" si="134720">IF(AND(FX467&lt;&gt;"",FY467=""),MAX(FX467-$C$9,0),IF(FX467="","",IF(FW$7&gt;=$G467,$F$9*($F$17*FY468+$F$18*FY471),"")))</f>
        <v/>
      </c>
      <c r="FY468" s="18" t="str">
        <f t="shared" ref="FY468" si="134721">IF(AND(FY467&lt;&gt;"",FZ467=""),MAX(FY467-$C$9,0),IF(FY467="","",IF(FX$7&gt;=$G467,$F$9*($F$17*FZ468+$F$18*FZ471),"")))</f>
        <v/>
      </c>
      <c r="FZ468" s="18" t="str">
        <f t="shared" ref="FZ468" si="134722">IF(AND(FZ467&lt;&gt;"",GA467=""),MAX(FZ467-$C$9,0),IF(FZ467="","",IF(FY$7&gt;=$G467,$F$9*($F$17*GA468+$F$18*GA471),"")))</f>
        <v/>
      </c>
      <c r="GA468" s="18" t="str">
        <f t="shared" ref="GA468" si="134723">IF(AND(GA467&lt;&gt;"",GB467=""),MAX(GA467-$C$9,0),IF(GA467="","",IF(FZ$7&gt;=$G467,$F$9*($F$17*GB468+$F$18*GB471),"")))</f>
        <v/>
      </c>
      <c r="GB468" s="18" t="str">
        <f t="shared" ref="GB468" si="134724">IF(AND(GB467&lt;&gt;"",GC467=""),MAX(GB467-$C$9,0),IF(GB467="","",IF(GA$7&gt;=$G467,$F$9*($F$17*GC468+$F$18*GC471),"")))</f>
        <v/>
      </c>
      <c r="GC468" s="18" t="str">
        <f t="shared" ref="GC468" si="134725">IF(AND(GC467&lt;&gt;"",GD467=""),MAX(GC467-$C$9,0),IF(GC467="","",IF(GB$7&gt;=$G467,$F$9*($F$17*GD468+$F$18*GD471),"")))</f>
        <v/>
      </c>
      <c r="GD468" s="18" t="str">
        <f t="shared" ref="GD468" si="134726">IF(AND(GD467&lt;&gt;"",GE467=""),MAX(GD467-$C$9,0),IF(GD467="","",IF(GC$7&gt;=$G467,$F$9*($F$17*GE468+$F$18*GE471),"")))</f>
        <v/>
      </c>
      <c r="GE468" s="18" t="str">
        <f t="shared" ref="GE468" si="134727">IF(AND(GE467&lt;&gt;"",GF467=""),MAX(GE467-$C$9,0),IF(GE467="","",IF(GD$7&gt;=$G467,$F$9*($F$17*GF468+$F$18*GF471),"")))</f>
        <v/>
      </c>
      <c r="GF468" s="18" t="str">
        <f t="shared" ref="GF468" si="134728">IF(AND(GF467&lt;&gt;"",GG467=""),MAX(GF467-$C$9,0),IF(GF467="","",IF(GE$7&gt;=$G467,$F$9*($F$17*GG468+$F$18*GG471),"")))</f>
        <v/>
      </c>
      <c r="GG468" s="18" t="str">
        <f t="shared" ref="GG468" si="134729">IF(AND(GG467&lt;&gt;"",GH467=""),MAX(GG467-$C$9,0),IF(GG467="","",IF(GF$7&gt;=$G467,$F$9*($F$17*GH468+$F$18*GH471),"")))</f>
        <v/>
      </c>
      <c r="GH468" s="18" t="str">
        <f t="shared" ref="GH468" si="134730">IF(AND(GH467&lt;&gt;"",GI467=""),MAX(GH467-$C$9,0),IF(GH467="","",IF(GG$7&gt;=$G467,$F$9*($F$17*GI468+$F$18*GI471),"")))</f>
        <v/>
      </c>
      <c r="GI468" s="18" t="str">
        <f t="shared" ref="GI468" si="134731">IF(AND(GI467&lt;&gt;"",GJ467=""),MAX(GI467-$C$9,0),IF(GI467="","",IF(GH$7&gt;=$G467,$F$9*($F$17*GJ468+$F$18*GJ471),"")))</f>
        <v/>
      </c>
      <c r="GJ468" s="18" t="str">
        <f t="shared" ref="GJ468" si="134732">IF(AND(GJ467&lt;&gt;"",GK467=""),MAX(GJ467-$C$9,0),IF(GJ467="","",IF(GI$7&gt;=$G467,$F$9*($F$17*GK468+$F$18*GK471),"")))</f>
        <v/>
      </c>
      <c r="GK468" s="18" t="str">
        <f t="shared" ref="GK468" si="134733">IF(AND(GK467&lt;&gt;"",GL467=""),MAX(GK467-$C$9,0),IF(GK467="","",IF(GJ$7&gt;=$G467,$F$9*($F$17*GL468+$F$18*GL471),"")))</f>
        <v/>
      </c>
      <c r="GL468" s="18" t="str">
        <f t="shared" ref="GL468" si="134734">IF(AND(GL467&lt;&gt;"",GM467=""),MAX(GL467-$C$9,0),IF(GL467="","",IF(GK$7&gt;=$G467,$F$9*($F$17*GM468+$F$18*GM471),"")))</f>
        <v/>
      </c>
      <c r="GM468" s="18" t="str">
        <f t="shared" ref="GM468" si="134735">IF(AND(GM467&lt;&gt;"",GN467=""),MAX(GM467-$C$9,0),IF(GM467="","",IF(GL$7&gt;=$G467,$F$9*($F$17*GN468+$F$18*GN471),"")))</f>
        <v/>
      </c>
      <c r="GN468" s="18" t="str">
        <f t="shared" ref="GN468" si="134736">IF(AND(GN467&lt;&gt;"",GO467=""),MAX(GN467-$C$9,0),IF(GN467="","",IF(GM$7&gt;=$G467,$F$9*($F$17*GO468+$F$18*GO471),"")))</f>
        <v/>
      </c>
      <c r="GO468" s="18" t="str">
        <f t="shared" ref="GO468" si="134737">IF(AND(GO467&lt;&gt;"",GP467=""),MAX(GO467-$C$9,0),IF(GO467="","",IF(GN$7&gt;=$G467,$F$9*($F$17*GP468+$F$18*GP471),"")))</f>
        <v/>
      </c>
      <c r="GP468" s="18" t="str">
        <f t="shared" ref="GP468" si="134738">IF(AND(GP467&lt;&gt;"",GQ467=""),MAX(GP467-$C$9,0),IF(GP467="","",IF(GO$7&gt;=$G467,$F$9*($F$17*GQ468+$F$18*GQ471),"")))</f>
        <v/>
      </c>
      <c r="GQ468" s="18" t="str">
        <f t="shared" ref="GQ468" si="134739">IF(AND(GQ467&lt;&gt;"",GR467=""),MAX(GQ467-$C$9,0),IF(GQ467="","",IF(GP$7&gt;=$G467,$F$9*($F$17*GR468+$F$18*GR471),"")))</f>
        <v/>
      </c>
      <c r="GR468" s="18" t="str">
        <f t="shared" ref="GR468" si="134740">IF(AND(GR467&lt;&gt;"",GS467=""),MAX(GR467-$C$9,0),IF(GR467="","",IF(GQ$7&gt;=$G467,$F$9*($F$17*GS468+$F$18*GS471),"")))</f>
        <v/>
      </c>
      <c r="GS468" s="18" t="str">
        <f t="shared" ref="GS468" si="134741">IF(AND(GS467&lt;&gt;"",GT467=""),MAX(GS467-$C$9,0),IF(GS467="","",IF(GR$7&gt;=$G467,$F$9*($F$17*GT468+$F$18*GT471),"")))</f>
        <v/>
      </c>
      <c r="GT468" s="18" t="str">
        <f t="shared" ref="GT468" si="134742">IF(AND(GT467&lt;&gt;"",GU467=""),MAX(GT467-$C$9,0),IF(GT467="","",IF(GS$7&gt;=$G467,$F$9*($F$17*GU468+$F$18*GU471),"")))</f>
        <v/>
      </c>
      <c r="GU468" s="18" t="str">
        <f t="shared" ref="GU468" si="134743">IF(AND(GU467&lt;&gt;"",GV467=""),MAX(GU467-$C$9,0),IF(GU467="","",IF(GT$7&gt;=$G467,$F$9*($F$17*GV468+$F$18*GV471),"")))</f>
        <v/>
      </c>
      <c r="GV468" s="18" t="str">
        <f t="shared" ref="GV468" si="134744">IF(AND(GV467&lt;&gt;"",GW467=""),MAX(GV467-$C$9,0),IF(GV467="","",IF(GU$7&gt;=$G467,$F$9*($F$17*GW468+$F$18*GW471),"")))</f>
        <v/>
      </c>
      <c r="GW468" s="18" t="str">
        <f t="shared" ref="GW468" si="134745">IF(AND(GW467&lt;&gt;"",GX467=""),MAX(GW467-$C$9,0),IF(GW467="","",IF(GV$7&gt;=$G467,$F$9*($F$17*GX468+$F$18*GX471),"")))</f>
        <v/>
      </c>
      <c r="GX468" s="18" t="str">
        <f t="shared" ref="GX468" si="134746">IF(AND(GX467&lt;&gt;"",GY467=""),MAX(GX467-$C$9,0),IF(GX467="","",IF(GW$7&gt;=$G467,$F$9*($F$17*GY468+$F$18*GY471),"")))</f>
        <v/>
      </c>
      <c r="GY468" s="18" t="str">
        <f t="shared" ref="GY468" si="134747">IF(AND(GY467&lt;&gt;"",GZ467=""),MAX(GY467-$C$9,0),IF(GY467="","",IF(GX$7&gt;=$G467,$F$9*($F$17*GZ468+$F$18*GZ471),"")))</f>
        <v/>
      </c>
      <c r="GZ468" s="18" t="str">
        <f t="shared" ref="GZ468" si="134748">IF(AND(GZ467&lt;&gt;"",HA467=""),MAX(GZ467-$C$9,0),IF(GZ467="","",IF(GY$7&gt;=$G467,$F$9*($F$17*HA468+$F$18*HA471),"")))</f>
        <v/>
      </c>
      <c r="HA468" s="18" t="str">
        <f t="shared" ref="HA468" si="134749">IF(AND(HA467&lt;&gt;"",HB467=""),MAX(HA467-$C$9,0),IF(HA467="","",IF(GZ$7&gt;=$G467,$F$9*($F$17*HB468+$F$18*HB471),"")))</f>
        <v/>
      </c>
      <c r="HB468" s="18" t="str">
        <f t="shared" ref="HB468" si="134750">IF(AND(HB467&lt;&gt;"",HC467=""),MAX(HB467-$C$9,0),IF(HB467="","",IF(HA$7&gt;=$G467,$F$9*($F$17*HC468+$F$18*HC471),"")))</f>
        <v/>
      </c>
      <c r="HC468" s="18" t="str">
        <f t="shared" ref="HC468" si="134751">IF(AND(HC467&lt;&gt;"",HD467=""),MAX(HC467-$C$9,0),IF(HC467="","",IF(HB$7&gt;=$G467,$F$9*($F$17*HD468+$F$18*HD471),"")))</f>
        <v/>
      </c>
      <c r="HD468" s="18" t="str">
        <f t="shared" ref="HD468" si="134752">IF(AND(HD467&lt;&gt;"",HE467=""),MAX(HD467-$C$9,0),IF(HD467="","",IF(HC$7&gt;=$G467,$F$9*($F$17*HE468+$F$18*HE471),"")))</f>
        <v/>
      </c>
      <c r="HE468" s="18" t="str">
        <f t="shared" ref="HE468" si="134753">IF(AND(HE467&lt;&gt;"",HF467=""),MAX(HE467-$C$9,0),IF(HE467="","",IF(HD$7&gt;=$G467,$F$9*($F$17*HF468+$F$18*HF471),"")))</f>
        <v/>
      </c>
      <c r="HF468" s="18" t="str">
        <f t="shared" ref="HF468" si="134754">IF(AND(HF467&lt;&gt;"",HG467=""),MAX(HF467-$C$9,0),IF(HF467="","",IF(HE$7&gt;=$G467,$F$9*($F$17*HG468+$F$18*HG471),"")))</f>
        <v/>
      </c>
      <c r="HG468" s="18" t="str">
        <f t="shared" ref="HG468" si="134755">IF(AND(HG467&lt;&gt;"",HH467=""),MAX(HG467-$C$9,0),IF(HG467="","",IF(HF$7&gt;=$G467,$F$9*($F$17*HH468+$F$18*HH471),"")))</f>
        <v/>
      </c>
      <c r="HH468" s="18" t="str">
        <f t="shared" ref="HH468" si="134756">IF(AND(HH467&lt;&gt;"",HI467=""),MAX(HH467-$C$9,0),IF(HH467="","",IF(HG$7&gt;=$G467,$F$9*($F$17*HI468+$F$18*HI471),"")))</f>
        <v/>
      </c>
      <c r="HI468" s="18" t="str">
        <f t="shared" ref="HI468" si="134757">IF(AND(HI467&lt;&gt;"",HJ467=""),MAX(HI467-$C$9,0),IF(HI467="","",IF(HH$7&gt;=$G467,$F$9*($F$17*HJ468+$F$18*HJ471),"")))</f>
        <v/>
      </c>
      <c r="HJ468" s="18" t="str">
        <f t="shared" ref="HJ468" si="134758">IF(AND(HJ467&lt;&gt;"",HK467=""),MAX(HJ467-$C$9,0),IF(HJ467="","",IF(HI$7&gt;=$G467,$F$9*($F$17*HK468+$F$18*HK471),"")))</f>
        <v/>
      </c>
      <c r="HK468" s="18" t="str">
        <f t="shared" ref="HK468" si="134759">IF(AND(HK467&lt;&gt;"",HL467=""),MAX(HK467-$C$9,0),IF(HK467="","",IF(HJ$7&gt;=$G467,$F$9*($F$17*HL468+$F$18*HL471),"")))</f>
        <v/>
      </c>
      <c r="HL468" s="18" t="str">
        <f t="shared" ref="HL468" si="134760">IF(AND(HL467&lt;&gt;"",HM467=""),MAX(HL467-$C$9,0),IF(HL467="","",IF(HK$7&gt;=$G467,$F$9*($F$17*HM468+$F$18*HM471),"")))</f>
        <v/>
      </c>
      <c r="HM468" s="18" t="str">
        <f t="shared" ref="HM468" si="134761">IF(AND(HM467&lt;&gt;"",HN467=""),MAX(HM467-$C$9,0),IF(HM467="","",IF(HL$7&gt;=$G467,$F$9*($F$17*HN468+$F$18*HN471),"")))</f>
        <v/>
      </c>
      <c r="HN468" s="18" t="str">
        <f t="shared" ref="HN468" si="134762">IF(AND(HN467&lt;&gt;"",HO467=""),MAX(HN467-$C$9,0),IF(HN467="","",IF(HM$7&gt;=$G467,$F$9*($F$17*HO468+$F$18*HO471),"")))</f>
        <v/>
      </c>
      <c r="HO468" s="18" t="str">
        <f t="shared" ref="HO468" si="134763">IF(AND(HO467&lt;&gt;"",HP467=""),MAX(HO467-$C$9,0),IF(HO467="","",IF(HN$7&gt;=$G467,$F$9*($F$17*HP468+$F$18*HP471),"")))</f>
        <v/>
      </c>
      <c r="HP468" s="18" t="str">
        <f t="shared" ref="HP468" si="134764">IF(AND(HP467&lt;&gt;"",HQ467=""),MAX(HP467-$C$9,0),IF(HP467="","",IF(HO$7&gt;=$G467,$F$9*($F$17*HQ468+$F$18*HQ471),"")))</f>
        <v/>
      </c>
      <c r="HQ468" s="18" t="str">
        <f t="shared" ref="HQ468" si="134765">IF(AND(HQ467&lt;&gt;"",HR467=""),MAX(HQ467-$C$9,0),IF(HQ467="","",IF(HP$7&gt;=$G467,$F$9*($F$17*HR468+$F$18*HR471),"")))</f>
        <v/>
      </c>
      <c r="HR468" s="18" t="str">
        <f t="shared" ref="HR468" si="134766">IF(AND(HR467&lt;&gt;"",HS467=""),MAX(HR467-$C$9,0),IF(HR467="","",IF(HQ$7&gt;=$G467,$F$9*($F$17*HS468+$F$18*HS471),"")))</f>
        <v/>
      </c>
      <c r="HS468" s="18" t="str">
        <f t="shared" ref="HS468" si="134767">IF(AND(HS467&lt;&gt;"",HT467=""),MAX(HS467-$C$9,0),IF(HS467="","",IF(HR$7&gt;=$G467,$F$9*($F$17*HT468+$F$18*HT471),"")))</f>
        <v/>
      </c>
      <c r="HT468" s="18" t="str">
        <f t="shared" ref="HT468" si="134768">IF(AND(HT467&lt;&gt;"",HU467=""),MAX(HT467-$C$9,0),IF(HT467="","",IF(HS$7&gt;=$G467,$F$9*($F$17*HU468+$F$18*HU471),"")))</f>
        <v/>
      </c>
      <c r="HU468" s="18" t="str">
        <f t="shared" ref="HU468" si="134769">IF(AND(HU467&lt;&gt;"",HV467=""),MAX(HU467-$C$9,0),IF(HU467="","",IF(HT$7&gt;=$G467,$F$9*($F$17*HV468+$F$18*HV471),"")))</f>
        <v/>
      </c>
      <c r="HV468" s="18" t="str">
        <f t="shared" ref="HV468" si="134770">IF(AND(HV467&lt;&gt;"",HW467=""),MAX(HV467-$C$9,0),IF(HV467="","",IF(HU$7&gt;=$G467,$F$9*($F$17*HW468+$F$18*HW471),"")))</f>
        <v/>
      </c>
      <c r="HW468" s="18" t="str">
        <f t="shared" ref="HW468" si="134771">IF(AND(HW467&lt;&gt;"",HX467=""),MAX(HW467-$C$9,0),IF(HW467="","",IF(HV$7&gt;=$G467,$F$9*($F$17*HX468+$F$18*HX471),"")))</f>
        <v/>
      </c>
      <c r="HX468" s="18" t="str">
        <f t="shared" ref="HX468" si="134772">IF(AND(HX467&lt;&gt;"",HY467=""),MAX(HX467-$C$9,0),IF(HX467="","",IF(HW$7&gt;=$G467,$F$9*($F$17*HY468+$F$18*HY471),"")))</f>
        <v/>
      </c>
      <c r="HY468" s="18" t="str">
        <f t="shared" ref="HY468" si="134773">IF(AND(HY467&lt;&gt;"",HZ467=""),MAX(HY467-$C$9,0),IF(HY467="","",IF(HX$7&gt;=$G467,$F$9*($F$17*HZ468+$F$18*HZ471),"")))</f>
        <v/>
      </c>
      <c r="HZ468" s="18" t="str">
        <f t="shared" ref="HZ468" si="134774">IF(AND(HZ467&lt;&gt;"",IA467=""),MAX(HZ467-$C$9,0),IF(HZ467="","",IF(HY$7&gt;=$G467,$F$9*($F$17*IA468+$F$18*IA471),"")))</f>
        <v/>
      </c>
      <c r="IA468" s="18" t="str">
        <f t="shared" ref="IA468" si="134775">IF(AND(IA467&lt;&gt;"",IB467=""),MAX(IA467-$C$9,0),IF(IA467="","",IF(HZ$7&gt;=$G467,$F$9*($F$17*IB468+$F$18*IB471),"")))</f>
        <v/>
      </c>
      <c r="IB468" s="18" t="str">
        <f t="shared" ref="IB468" si="134776">IF(AND(IB467&lt;&gt;"",IC467=""),MAX(IB467-$C$9,0),IF(IB467="","",IF(IA$7&gt;=$G467,$F$9*($F$17*IC468+$F$18*IC471),"")))</f>
        <v/>
      </c>
      <c r="IC468" s="18" t="str">
        <f t="shared" ref="IC468" si="134777">IF(AND(IC467&lt;&gt;"",ID467=""),MAX(IC467-$C$9,0),IF(IC467="","",IF(IB$7&gt;=$G467,$F$9*($F$17*ID468+$F$18*ID471),"")))</f>
        <v/>
      </c>
      <c r="ID468" s="18" t="str">
        <f t="shared" ref="ID468" si="134778">IF(AND(ID467&lt;&gt;"",IE467=""),MAX(ID467-$C$9,0),IF(ID467="","",IF(IC$7&gt;=$G467,$F$9*($F$17*IE468+$F$18*IE471),"")))</f>
        <v/>
      </c>
      <c r="IE468" s="18" t="str">
        <f t="shared" ref="IE468" si="134779">IF(AND(IE467&lt;&gt;"",IF467=""),MAX(IE467-$C$9,0),IF(IE467="","",IF(ID$7&gt;=$G467,$F$9*($F$17*IF468+$F$18*IF471),"")))</f>
        <v/>
      </c>
      <c r="IF468" s="18" t="str">
        <f t="shared" ref="IF468" si="134780">IF(AND(IF467&lt;&gt;"",IG467=""),MAX(IF467-$C$9,0),IF(IF467="","",IF(IE$7&gt;=$G467,$F$9*($F$17*IG468+$F$18*IG471),"")))</f>
        <v/>
      </c>
      <c r="IG468" s="18" t="str">
        <f t="shared" ref="IG468" si="134781">IF(AND(IG467&lt;&gt;"",IH467=""),MAX(IG467-$C$9,0),IF(IG467="","",IF(IF$7&gt;=$G467,$F$9*($F$17*IH468+$F$18*IH471),"")))</f>
        <v/>
      </c>
      <c r="IH468" s="18" t="str">
        <f t="shared" ref="IH468" si="134782">IF(AND(IH467&lt;&gt;"",II467=""),MAX(IH467-$C$9,0),IF(IH467="","",IF(IG$7&gt;=$G467,$F$9*($F$17*II468+$F$18*II471),"")))</f>
        <v/>
      </c>
      <c r="II468" s="18" t="str">
        <f t="shared" ref="II468" si="134783">IF(AND(II467&lt;&gt;"",IJ467=""),MAX(II467-$C$9,0),IF(II467="","",IF(IH$7&gt;=$G467,$F$9*($F$17*IJ468+$F$18*IJ471),"")))</f>
        <v/>
      </c>
      <c r="IJ468" s="18" t="str">
        <f t="shared" ref="IJ468" si="134784">IF(AND(IJ467&lt;&gt;"",IK467=""),MAX(IJ467-$C$9,0),IF(IJ467="","",IF(II$7&gt;=$G467,$F$9*($F$17*IK468+$F$18*IK471),"")))</f>
        <v/>
      </c>
      <c r="IK468" s="18" t="str">
        <f t="shared" ref="IK468" si="134785">IF(AND(IK467&lt;&gt;"",IL467=""),MAX(IK467-$C$9,0),IF(IK467="","",IF(IJ$7&gt;=$G467,$F$9*($F$17*IL468+$F$18*IL471),"")))</f>
        <v/>
      </c>
      <c r="IL468" s="18" t="str">
        <f t="shared" ref="IL468" si="134786">IF(AND(IL467&lt;&gt;"",IM467=""),MAX(IL467-$C$9,0),IF(IL467="","",IF(IK$7&gt;=$G467,$F$9*($F$17*IM468+$F$18*IM471),"")))</f>
        <v/>
      </c>
      <c r="IM468" s="18" t="str">
        <f t="shared" ref="IM468" si="134787">IF(AND(IM467&lt;&gt;"",IN467=""),MAX(IM467-$C$9,0),IF(IM467="","",IF(IL$7&gt;=$G467,$F$9*($F$17*IN468+$F$18*IN471),"")))</f>
        <v/>
      </c>
      <c r="IN468" s="18" t="str">
        <f t="shared" ref="IN468" si="134788">IF(AND(IN467&lt;&gt;"",IO467=""),MAX(IN467-$C$9,0),IF(IN467="","",IF(IM$7&gt;=$G467,$F$9*($F$17*IO468+$F$18*IO471),"")))</f>
        <v/>
      </c>
      <c r="IO468" s="18" t="str">
        <f t="shared" ref="IO468" si="134789">IF(AND(IO467&lt;&gt;"",IP467=""),MAX(IO467-$C$9,0),IF(IO467="","",IF(IN$7&gt;=$G467,$F$9*($F$17*IP468+$F$18*IP471),"")))</f>
        <v/>
      </c>
      <c r="IP468" s="18" t="str">
        <f t="shared" ref="IP468" si="134790">IF(AND(IP467&lt;&gt;"",IQ467=""),MAX(IP467-$C$9,0),IF(IP467="","",IF(IO$7&gt;=$G467,$F$9*($F$17*IQ468+$F$18*IQ471),"")))</f>
        <v/>
      </c>
      <c r="IQ468" s="18" t="str">
        <f t="shared" ref="IQ468" si="134791">IF(AND(IQ467&lt;&gt;"",IR467=""),MAX(IQ467-$C$9,0),IF(IQ467="","",IF(IP$7&gt;=$G467,$F$9*($F$17*IR468+$F$18*IR471),"")))</f>
        <v/>
      </c>
      <c r="IR468" s="18" t="str">
        <f t="shared" ref="IR468" si="134792">IF(AND(IR467&lt;&gt;"",IS467=""),MAX(IR467-$C$9,0),IF(IR467="","",IF(IQ$7&gt;=$G467,$F$9*($F$17*IS468+$F$18*IS471),"")))</f>
        <v/>
      </c>
      <c r="IS468" s="18" t="str">
        <f t="shared" ref="IS468" si="134793">IF(AND(IS467&lt;&gt;"",IT467=""),MAX(IS467-$C$9,0),IF(IS467="","",IF(IR$7&gt;=$G467,$F$9*($F$17*IT468+$F$18*IT471),"")))</f>
        <v/>
      </c>
      <c r="IT468" s="18" t="str">
        <f t="shared" ref="IT468" si="134794">IF(AND(IT467&lt;&gt;"",IU467=""),MAX(IT467-$C$9,0),IF(IT467="","",IF(IS$7&gt;=$G467,$F$9*($F$17*IU468+$F$18*IU471),"")))</f>
        <v/>
      </c>
      <c r="IU468" s="18" t="str">
        <f t="shared" ref="IU468" si="134795">IF(AND(IU467&lt;&gt;"",IV467=""),MAX(IU467-$C$9,0),IF(IU467="","",IF(IT$7&gt;=$G467,$F$9*($F$17*IV468+$F$18*IV471),"")))</f>
        <v/>
      </c>
      <c r="IV468" s="18" t="str">
        <f t="shared" ref="IV468" si="134796">IF(AND(IV467&lt;&gt;"",IW467=""),MAX(IV467-$C$9,0),IF(IV467="","",IF(IU$7&gt;=$G467,$F$9*($F$17*IW468+$F$18*IW471),"")))</f>
        <v/>
      </c>
      <c r="IW468" s="18" t="str">
        <f t="shared" ref="IW468" si="134797">IF(AND(IW467&lt;&gt;"",IX467=""),MAX(IW467-$C$9,0),IF(IW467="","",IF(IV$7&gt;=$G467,$F$9*($F$17*IX468+$F$18*IX471),"")))</f>
        <v/>
      </c>
      <c r="IX468" s="18" t="str">
        <f t="shared" ref="IX468" si="134798">IF(AND(IX467&lt;&gt;"",IY467=""),MAX(IX467-$C$9,0),IF(IX467="","",IF(IW$7&gt;=$G467,$F$9*($F$17*IY468+$F$18*IY471),"")))</f>
        <v/>
      </c>
      <c r="IY468" s="18" t="str">
        <f t="shared" ref="IY468" si="134799">IF(AND(IY467&lt;&gt;"",IZ467=""),MAX(IY467-$C$9,0),IF(IY467="","",IF(IX$7&gt;=$G467,$F$9*($F$17*IZ468+$F$18*IZ471),"")))</f>
        <v/>
      </c>
      <c r="IZ468" s="18" t="str">
        <f t="shared" ref="IZ468" si="134800">IF(AND(IZ467&lt;&gt;"",JA467=""),MAX(IZ467-$C$9,0),IF(IZ467="","",IF(IY$7&gt;=$G467,$F$9*($F$17*JA468+$F$18*JA471),"")))</f>
        <v/>
      </c>
      <c r="JA468" s="18" t="str">
        <f t="shared" ref="JA468" si="134801">IF(AND(JA467&lt;&gt;"",JB467=""),MAX(JA467-$C$9,0),IF(JA467="","",IF(IZ$7&gt;=$G467,$F$9*($F$17*JB468+$F$18*JB471),"")))</f>
        <v/>
      </c>
      <c r="JB468" s="18" t="str">
        <f t="shared" ref="JB468" si="134802">IF(AND(JB467&lt;&gt;"",JC467=""),MAX(JB467-$C$9,0),IF(JB467="","",IF(JA$7&gt;=$G467,$F$9*($F$17*JC468+$F$18*JC471),"")))</f>
        <v/>
      </c>
      <c r="JC468" s="18" t="str">
        <f t="shared" ref="JC468" si="134803">IF(AND(JC467&lt;&gt;"",JD467=""),MAX(JC467-$C$9,0),IF(JC467="","",IF(JB$7&gt;=$G467,$F$9*($F$17*JD468+$F$18*JD471),"")))</f>
        <v/>
      </c>
      <c r="JD468" s="18" t="str">
        <f t="shared" ref="JD468" si="134804">IF(AND(JD467&lt;&gt;"",JE467=""),MAX(JD467-$C$9,0),IF(JD467="","",IF(JC$7&gt;=$G467,$F$9*($F$17*JE468+$F$18*JE471),"")))</f>
        <v/>
      </c>
      <c r="JE468" s="18" t="str">
        <f t="shared" ref="JE468" si="134805">IF(AND(JE467&lt;&gt;"",JF467=""),MAX(JE467-$C$9,0),IF(JE467="","",IF(JD$7&gt;=$G467,$F$9*($F$17*JF468+$F$18*JF471),"")))</f>
        <v/>
      </c>
      <c r="JF468" s="18" t="str">
        <f t="shared" ref="JF468" si="134806">IF(AND(JF467&lt;&gt;"",JG467=""),MAX(JF467-$C$9,0),IF(JF467="","",IF(JE$7&gt;=$G467,$F$9*($F$17*JG468+$F$18*JG471),"")))</f>
        <v/>
      </c>
      <c r="JG468" s="18" t="str">
        <f t="shared" ref="JG468" si="134807">IF(AND(JG467&lt;&gt;"",JH467=""),MAX(JG467-$C$9,0),IF(JG467="","",IF(JF$7&gt;=$G467,$F$9*($F$17*JH468+$F$18*JH471),"")))</f>
        <v/>
      </c>
      <c r="JH468" s="18" t="str">
        <f t="shared" ref="JH468" si="134808">IF(AND(JH467&lt;&gt;"",JI467=""),MAX(JH467-$C$9,0),IF(JH467="","",IF(JG$7&gt;=$G467,$F$9*($F$17*JI468+$F$18*JI471),"")))</f>
        <v/>
      </c>
      <c r="JI468" s="18" t="str">
        <f t="shared" ref="JI468" si="134809">IF(AND(JI467&lt;&gt;"",JJ467=""),MAX(JI467-$C$9,0),IF(JI467="","",IF(JH$7&gt;=$G467,$F$9*($F$17*JJ468+$F$18*JJ471),"")))</f>
        <v/>
      </c>
      <c r="JJ468" s="18" t="str">
        <f t="shared" ref="JJ468" si="134810">IF(AND(JJ467&lt;&gt;"",JK467=""),MAX(JJ467-$C$9,0),IF(JJ467="","",IF(JI$7&gt;=$G467,$F$9*($F$17*JK468+$F$18*JK471),"")))</f>
        <v/>
      </c>
      <c r="JK468" s="18" t="str">
        <f t="shared" ref="JK468" si="134811">IF(AND(JK467&lt;&gt;"",JL467=""),MAX(JK467-$C$9,0),IF(JK467="","",IF(JJ$7&gt;=$G467,$F$9*($F$17*JL468+$F$18*JL471),"")))</f>
        <v/>
      </c>
      <c r="JL468" s="18" t="str">
        <f t="shared" ref="JL468" si="134812">IF(AND(JL467&lt;&gt;"",JM467=""),MAX(JL467-$C$9,0),IF(JL467="","",IF(JK$7&gt;=$G467,$F$9*($F$17*JM468+$F$18*JM471),"")))</f>
        <v/>
      </c>
      <c r="JM468" s="18" t="str">
        <f t="shared" ref="JM468" si="134813">IF(AND(JM467&lt;&gt;"",JN467=""),MAX(JM467-$C$9,0),IF(JM467="","",IF(JL$7&gt;=$G467,$F$9*($F$17*JN468+$F$18*JN471),"")))</f>
        <v/>
      </c>
      <c r="JN468" s="18" t="str">
        <f t="shared" ref="JN468" si="134814">IF(AND(JN467&lt;&gt;"",JO467=""),MAX(JN467-$C$9,0),IF(JN467="","",IF(JM$7&gt;=$G467,$F$9*($F$17*JO468+$F$18*JO471),"")))</f>
        <v/>
      </c>
      <c r="JO468" s="18" t="str">
        <f t="shared" ref="JO468" si="134815">IF(AND(JO467&lt;&gt;"",JP467=""),MAX(JO467-$C$9,0),IF(JO467="","",IF(JN$7&gt;=$G467,$F$9*($F$17*JP468+$F$18*JP471),"")))</f>
        <v/>
      </c>
      <c r="JP468" s="18" t="str">
        <f t="shared" ref="JP468" si="134816">IF(AND(JP467&lt;&gt;"",JQ467=""),MAX(JP467-$C$9,0),IF(JP467="","",IF(JO$7&gt;=$G467,$F$9*($F$17*JQ468+$F$18*JQ471),"")))</f>
        <v/>
      </c>
      <c r="JQ468" s="18" t="str">
        <f t="shared" ref="JQ468" si="134817">IF(AND(JQ467&lt;&gt;"",JR467=""),MAX(JQ467-$C$9,0),IF(JQ467="","",IF(JP$7&gt;=$G467,$F$9*($F$17*JR468+$F$18*JR471),"")))</f>
        <v/>
      </c>
      <c r="JR468" s="18" t="str">
        <f t="shared" ref="JR468" si="134818">IF(AND(JR467&lt;&gt;"",JS467=""),MAX(JR467-$C$9,0),IF(JR467="","",IF(JQ$7&gt;=$G467,$F$9*($F$17*JS468+$F$18*JS471),"")))</f>
        <v/>
      </c>
      <c r="JS468" s="18" t="str">
        <f t="shared" ref="JS468" si="134819">IF(AND(JS467&lt;&gt;"",JT467=""),MAX(JS467-$C$9,0),IF(JS467="","",IF(JR$7&gt;=$G467,$F$9*($F$17*JT468+$F$18*JT471),"")))</f>
        <v/>
      </c>
      <c r="JT468" s="18" t="str">
        <f t="shared" ref="JT468" si="134820">IF(AND(JT467&lt;&gt;"",JU467=""),MAX(JT467-$C$9,0),IF(JT467="","",IF(JS$7&gt;=$G467,$F$9*($F$17*JU468+$F$18*JU471),"")))</f>
        <v/>
      </c>
      <c r="JU468" s="18" t="str">
        <f t="shared" ref="JU468" si="134821">IF(AND(JU467&lt;&gt;"",JV467=""),MAX(JU467-$C$9,0),IF(JU467="","",IF(JT$7&gt;=$G467,$F$9*($F$17*JV468+$F$18*JV471),"")))</f>
        <v/>
      </c>
      <c r="JV468" s="18" t="str">
        <f t="shared" ref="JV468" si="134822">IF(AND(JV467&lt;&gt;"",JW467=""),MAX(JV467-$C$9,0),IF(JV467="","",IF(JU$7&gt;=$G467,$F$9*($F$17*JW468+$F$18*JW471),"")))</f>
        <v/>
      </c>
      <c r="JW468" s="18" t="str">
        <f t="shared" ref="JW468" si="134823">IF(AND(JW467&lt;&gt;"",JX467=""),MAX(JW467-$C$9,0),IF(JW467="","",IF(JV$7&gt;=$G467,$F$9*($F$17*JX468+$F$18*JX471),"")))</f>
        <v/>
      </c>
      <c r="JX468" s="18" t="str">
        <f t="shared" ref="JX468" si="134824">IF(AND(JX467&lt;&gt;"",JY467=""),MAX(JX467-$C$9,0),IF(JX467="","",IF(JW$7&gt;=$G467,$F$9*($F$17*JY468+$F$18*JY471),"")))</f>
        <v/>
      </c>
      <c r="JY468" s="18" t="str">
        <f t="shared" ref="JY468" si="134825">IF(AND(JY467&lt;&gt;"",JZ467=""),MAX(JY467-$C$9,0),IF(JY467="","",IF(JX$7&gt;=$G467,$F$9*($F$17*JZ468+$F$18*JZ471),"")))</f>
        <v/>
      </c>
      <c r="JZ468" s="18" t="str">
        <f t="shared" ref="JZ468" si="134826">IF(AND(JZ467&lt;&gt;"",KA467=""),MAX(JZ467-$C$9,0),IF(JZ467="","",IF(JY$7&gt;=$G467,$F$9*($F$17*KA468+$F$18*KA471),"")))</f>
        <v/>
      </c>
      <c r="KA468" s="18" t="str">
        <f t="shared" ref="KA468" si="134827">IF(AND(KA467&lt;&gt;"",KB467=""),MAX(KA467-$C$9,0),IF(KA467="","",IF(JZ$7&gt;=$G467,$F$9*($F$17*KB468+$F$18*KB471),"")))</f>
        <v/>
      </c>
      <c r="KB468" s="18" t="str">
        <f t="shared" ref="KB468" si="134828">IF(AND(KB467&lt;&gt;"",KC467=""),MAX(KB467-$C$9,0),IF(KB467="","",IF(KA$7&gt;=$G467,$F$9*($F$17*KC468+$F$18*KC471),"")))</f>
        <v/>
      </c>
      <c r="KC468" s="18" t="str">
        <f t="shared" ref="KC468" si="134829">IF(AND(KC467&lt;&gt;"",KD467=""),MAX(KC467-$C$9,0),IF(KC467="","",IF(KB$7&gt;=$G467,$F$9*($F$17*KD468+$F$18*KD471),"")))</f>
        <v/>
      </c>
      <c r="KD468" s="18" t="str">
        <f t="shared" ref="KD468" si="134830">IF(AND(KD467&lt;&gt;"",KE467=""),MAX(KD467-$C$9,0),IF(KD467="","",IF(KC$7&gt;=$G467,$F$9*($F$17*KE468+$F$18*KE471),"")))</f>
        <v/>
      </c>
      <c r="KE468" s="18" t="str">
        <f t="shared" ref="KE468" si="134831">IF(AND(KE467&lt;&gt;"",KF467=""),MAX(KE467-$C$9,0),IF(KE467="","",IF(KD$7&gt;=$G467,$F$9*($F$17*KF468+$F$18*KF471),"")))</f>
        <v/>
      </c>
      <c r="KF468" s="18" t="str">
        <f t="shared" ref="KF468" si="134832">IF(AND(KF467&lt;&gt;"",KG467=""),MAX(KF467-$C$9,0),IF(KF467="","",IF(KE$7&gt;=$G467,$F$9*($F$17*KG468+$F$18*KG471),"")))</f>
        <v/>
      </c>
      <c r="KG468" s="18" t="str">
        <f t="shared" ref="KG468" si="134833">IF(AND(KG467&lt;&gt;"",KH467=""),MAX(KG467-$C$9,0),IF(KG467="","",IF(KF$7&gt;=$G467,$F$9*($F$17*KH468+$F$18*KH471),"")))</f>
        <v/>
      </c>
      <c r="KH468" s="18" t="str">
        <f t="shared" ref="KH468" si="134834">IF(AND(KH467&lt;&gt;"",KI467=""),MAX(KH467-$C$9,0),IF(KH467="","",IF(KG$7&gt;=$G467,$F$9*($F$17*KI468+$F$18*KI471),"")))</f>
        <v/>
      </c>
      <c r="KI468" s="18" t="str">
        <f t="shared" ref="KI468" si="134835">IF(AND(KI467&lt;&gt;"",KJ467=""),MAX(KI467-$C$9,0),IF(KI467="","",IF(KH$7&gt;=$G467,$F$9*($F$17*KJ468+$F$18*KJ471),"")))</f>
        <v/>
      </c>
      <c r="KJ468" s="18" t="str">
        <f t="shared" ref="KJ468" si="134836">IF(AND(KJ467&lt;&gt;"",KK467=""),MAX(KJ467-$C$9,0),IF(KJ467="","",IF(KI$7&gt;=$G467,$F$9*($F$17*KK468+$F$18*KK471),"")))</f>
        <v/>
      </c>
      <c r="KK468" s="18" t="str">
        <f t="shared" ref="KK468" si="134837">IF(AND(KK467&lt;&gt;"",KL467=""),MAX(KK467-$C$9,0),IF(KK467="","",IF(KJ$7&gt;=$G467,$F$9*($F$17*KL468+$F$18*KL471),"")))</f>
        <v/>
      </c>
      <c r="KL468" s="18" t="str">
        <f t="shared" ref="KL468" si="134838">IF(AND(KL467&lt;&gt;"",KM467=""),MAX(KL467-$C$9,0),IF(KL467="","",IF(KK$7&gt;=$G467,$F$9*($F$17*KM468+$F$18*KM471),"")))</f>
        <v/>
      </c>
      <c r="KM468" s="18" t="str">
        <f t="shared" ref="KM468" si="134839">IF(AND(KM467&lt;&gt;"",KN467=""),MAX(KM467-$C$9,0),IF(KM467="","",IF(KL$7&gt;=$G467,$F$9*($F$17*KN468+$F$18*KN471),"")))</f>
        <v/>
      </c>
      <c r="KN468" s="18" t="str">
        <f t="shared" ref="KN468" si="134840">IF(AND(KN467&lt;&gt;"",KO467=""),MAX(KN467-$C$9,0),IF(KN467="","",IF(KM$7&gt;=$G467,$F$9*($F$17*KO468+$F$18*KO471),"")))</f>
        <v/>
      </c>
      <c r="KO468" s="18" t="str">
        <f t="shared" ref="KO468" si="134841">IF(AND(KO467&lt;&gt;"",KP467=""),MAX(KO467-$C$9,0),IF(KO467="","",IF(KN$7&gt;=$G467,$F$9*($F$17*KP468+$F$18*KP471),"")))</f>
        <v/>
      </c>
      <c r="KP468" s="18" t="str">
        <f t="shared" ref="KP468" si="134842">IF(AND(KP467&lt;&gt;"",KQ467=""),MAX(KP467-$C$9,0),IF(KP467="","",IF(KO$7&gt;=$G467,$F$9*($F$17*KQ468+$F$18*KQ471),"")))</f>
        <v/>
      </c>
      <c r="KQ468" s="18" t="str">
        <f t="shared" ref="KQ468" si="134843">IF(AND(KQ467&lt;&gt;"",KR467=""),MAX(KQ467-$C$9,0),IF(KQ467="","",IF(KP$7&gt;=$G467,$F$9*($F$17*KR468+$F$18*KR471),"")))</f>
        <v/>
      </c>
      <c r="KR468" s="18" t="str">
        <f t="shared" ref="KR468" si="134844">IF(AND(KR467&lt;&gt;"",KS467=""),MAX(KR467-$C$9,0),IF(KR467="","",IF(KQ$7&gt;=$G467,$F$9*($F$17*KS468+$F$18*KS471),"")))</f>
        <v/>
      </c>
      <c r="KS468" s="18" t="str">
        <f t="shared" ref="KS468" si="134845">IF(AND(KS467&lt;&gt;"",KT467=""),MAX(KS467-$C$9,0),IF(KS467="","",IF(KR$7&gt;=$G467,$F$9*($F$17*KT468+$F$18*KT471),"")))</f>
        <v/>
      </c>
      <c r="KT468" s="18" t="str">
        <f t="shared" ref="KT468" si="134846">IF(AND(KT467&lt;&gt;"",KU467=""),MAX(KT467-$C$9,0),IF(KT467="","",IF(KS$7&gt;=$G467,$F$9*($F$17*KU468+$F$18*KU471),"")))</f>
        <v/>
      </c>
      <c r="KU468" s="18" t="str">
        <f t="shared" ref="KU468" si="134847">IF(AND(KU467&lt;&gt;"",KV467=""),MAX(KU467-$C$9,0),IF(KU467="","",IF(KT$7&gt;=$G467,$F$9*($F$17*KV468+$F$18*KV471),"")))</f>
        <v/>
      </c>
      <c r="KV468" s="18" t="str">
        <f t="shared" ref="KV468" si="134848">IF(AND(KV467&lt;&gt;"",KW467=""),MAX(KV467-$C$9,0),IF(KV467="","",IF(KU$7&gt;=$G467,$F$9*($F$17*KW468+$F$18*KW471),"")))</f>
        <v/>
      </c>
      <c r="KW468" s="18" t="str">
        <f t="shared" ref="KW468" si="134849">IF(AND(KW467&lt;&gt;"",KX467=""),MAX(KW467-$C$9,0),IF(KW467="","",IF(KV$7&gt;=$G467,$F$9*($F$17*KX468+$F$18*KX471),"")))</f>
        <v/>
      </c>
      <c r="KX468" s="18" t="str">
        <f t="shared" ref="KX468" si="134850">IF(AND(KX467&lt;&gt;"",KY467=""),MAX(KX467-$C$9,0),IF(KX467="","",IF(KW$7&gt;=$G467,$F$9*($F$17*KY468+$F$18*KY471),"")))</f>
        <v/>
      </c>
      <c r="KY468" s="18" t="str">
        <f t="shared" ref="KY468" si="134851">IF(AND(KY467&lt;&gt;"",KZ467=""),MAX(KY467-$C$9,0),IF(KY467="","",IF(KX$7&gt;=$G467,$F$9*($F$17*KZ468+$F$18*KZ471),"")))</f>
        <v/>
      </c>
      <c r="KZ468" s="18" t="str">
        <f t="shared" ref="KZ468" si="134852">IF(AND(KZ467&lt;&gt;"",LA467=""),MAX(KZ467-$C$9,0),IF(KZ467="","",IF(KY$7&gt;=$G467,$F$9*($F$17*LA468+$F$18*LA471),"")))</f>
        <v/>
      </c>
      <c r="LA468" s="18" t="str">
        <f t="shared" ref="LA468" si="134853">IF(AND(LA467&lt;&gt;"",LB467=""),MAX(LA467-$C$9,0),IF(LA467="","",IF(KZ$7&gt;=$G467,$F$9*($F$17*LB468+$F$18*LB471),"")))</f>
        <v/>
      </c>
      <c r="LB468" s="18" t="str">
        <f t="shared" ref="LB468" si="134854">IF(AND(LB467&lt;&gt;"",LC467=""),MAX(LB467-$C$9,0),IF(LB467="","",IF(LA$7&gt;=$G467,$F$9*($F$17*LC468+$F$18*LC471),"")))</f>
        <v/>
      </c>
      <c r="LC468" s="18" t="str">
        <f t="shared" ref="LC468" si="134855">IF(AND(LC467&lt;&gt;"",LD467=""),MAX(LC467-$C$9,0),IF(LC467="","",IF(LB$7&gt;=$G467,$F$9*($F$17*LD468+$F$18*LD471),"")))</f>
        <v/>
      </c>
      <c r="LD468" s="18" t="str">
        <f t="shared" ref="LD468" si="134856">IF(AND(LD467&lt;&gt;"",LE467=""),MAX(LD467-$C$9,0),IF(LD467="","",IF(LC$7&gt;=$G467,$F$9*($F$17*LE468+$F$18*LE471),"")))</f>
        <v/>
      </c>
      <c r="LE468" s="18" t="str">
        <f t="shared" ref="LE468" si="134857">IF(AND(LE467&lt;&gt;"",LF467=""),MAX(LE467-$C$9,0),IF(LE467="","",IF(LD$7&gt;=$G467,$F$9*($F$17*LF468+$F$18*LF471),"")))</f>
        <v/>
      </c>
      <c r="LF468" s="18" t="str">
        <f t="shared" ref="LF468" si="134858">IF(AND(LF467&lt;&gt;"",LG467=""),MAX(LF467-$C$9,0),IF(LF467="","",IF(LE$7&gt;=$G467,$F$9*($F$17*LG468+$F$18*LG471),"")))</f>
        <v/>
      </c>
      <c r="LG468" s="18" t="str">
        <f t="shared" ref="LG468" si="134859">IF(AND(LG467&lt;&gt;"",LH467=""),MAX(LG467-$C$9,0),IF(LG467="","",IF(LF$7&gt;=$G467,$F$9*($F$17*LH468+$F$18*LH471),"")))</f>
        <v/>
      </c>
      <c r="LH468" s="18" t="str">
        <f t="shared" ref="LH468" si="134860">IF(AND(LH467&lt;&gt;"",LI467=""),MAX(LH467-$C$9,0),IF(LH467="","",IF(LG$7&gt;=$G467,$F$9*($F$17*LI468+$F$18*LI471),"")))</f>
        <v/>
      </c>
      <c r="LI468" s="18" t="str">
        <f t="shared" ref="LI468" si="134861">IF(AND(LI467&lt;&gt;"",LJ467=""),MAX(LI467-$C$9,0),IF(LI467="","",IF(LH$7&gt;=$G467,$F$9*($F$17*LJ468+$F$18*LJ471),"")))</f>
        <v/>
      </c>
      <c r="LJ468" s="18" t="str">
        <f t="shared" ref="LJ468" si="134862">IF(AND(LJ467&lt;&gt;"",LK467=""),MAX(LJ467-$C$9,0),IF(LJ467="","",IF(LI$7&gt;=$G467,$F$9*($F$17*LK468+$F$18*LK471),"")))</f>
        <v/>
      </c>
      <c r="LK468" s="18" t="str">
        <f t="shared" ref="LK468" si="134863">IF(AND(LK467&lt;&gt;"",LL467=""),MAX(LK467-$C$9,0),IF(LK467="","",IF(LJ$7&gt;=$G467,$F$9*($F$17*LL468+$F$18*LL471),"")))</f>
        <v/>
      </c>
      <c r="LL468" s="18" t="str">
        <f t="shared" ref="LL468" si="134864">IF(AND(LL467&lt;&gt;"",LM467=""),MAX(LL467-$C$9,0),IF(LL467="","",IF(LK$7&gt;=$G467,$F$9*($F$17*LM468+$F$18*LM471),"")))</f>
        <v/>
      </c>
      <c r="LM468" s="18" t="str">
        <f t="shared" ref="LM468" si="134865">IF(AND(LM467&lt;&gt;"",LN467=""),MAX(LM467-$C$9,0),IF(LM467="","",IF(LL$7&gt;=$G467,$F$9*($F$17*LN468+$F$18*LN471),"")))</f>
        <v/>
      </c>
      <c r="LN468" s="18" t="str">
        <f t="shared" ref="LN468" si="134866">IF(AND(LN467&lt;&gt;"",LO467=""),MAX(LN467-$C$9,0),IF(LN467="","",IF(LM$7&gt;=$G467,$F$9*($F$17*LO468+$F$18*LO471),"")))</f>
        <v/>
      </c>
      <c r="LO468" s="18" t="str">
        <f t="shared" ref="LO468" si="134867">IF(AND(LO467&lt;&gt;"",LP467=""),MAX(LO467-$C$9,0),IF(LO467="","",IF(LN$7&gt;=$G467,$F$9*($F$17*LP468+$F$18*LP471),"")))</f>
        <v/>
      </c>
      <c r="LP468" s="18" t="str">
        <f t="shared" ref="LP468" si="134868">IF(AND(LP467&lt;&gt;"",LQ467=""),MAX(LP467-$C$9,0),IF(LP467="","",IF(LO$7&gt;=$G467,$F$9*($F$17*LQ468+$F$18*LQ471),"")))</f>
        <v/>
      </c>
      <c r="LQ468" s="18" t="str">
        <f t="shared" ref="LQ468" si="134869">IF(AND(LQ467&lt;&gt;"",LR467=""),MAX(LQ467-$C$9,0),IF(LQ467="","",IF(LP$7&gt;=$G467,$F$9*($F$17*LR468+$F$18*LR471),"")))</f>
        <v/>
      </c>
      <c r="LR468" s="18" t="str">
        <f t="shared" ref="LR468" si="134870">IF(AND(LR467&lt;&gt;"",LS467=""),MAX(LR467-$C$9,0),IF(LR467="","",IF(LQ$7&gt;=$G467,$F$9*($F$17*LS468+$F$18*LS471),"")))</f>
        <v/>
      </c>
      <c r="LS468" s="18" t="str">
        <f t="shared" ref="LS468" si="134871">IF(AND(LS467&lt;&gt;"",LT467=""),MAX(LS467-$C$9,0),IF(LS467="","",IF(LR$7&gt;=$G467,$F$9*($F$17*LT468+$F$18*LT471),"")))</f>
        <v/>
      </c>
      <c r="LT468" s="18" t="str">
        <f t="shared" ref="LT468" si="134872">IF(AND(LT467&lt;&gt;"",LU467=""),MAX(LT467-$C$9,0),IF(LT467="","",IF(LS$7&gt;=$G467,$F$9*($F$17*LU468+$F$18*LU471),"")))</f>
        <v/>
      </c>
      <c r="LU468" s="18" t="str">
        <f t="shared" ref="LU468" si="134873">IF(AND(LU467&lt;&gt;"",LV467=""),MAX(LU467-$C$9,0),IF(LU467="","",IF(LT$7&gt;=$G467,$F$9*($F$17*LV468+$F$18*LV471),"")))</f>
        <v/>
      </c>
      <c r="LV468" s="18" t="str">
        <f t="shared" ref="LV468" si="134874">IF(AND(LV467&lt;&gt;"",LW467=""),MAX(LV467-$C$9,0),IF(LV467="","",IF(LU$7&gt;=$G467,$F$9*($F$17*LW468+$F$18*LW471),"")))</f>
        <v/>
      </c>
      <c r="LW468" s="18" t="str">
        <f t="shared" ref="LW468" si="134875">IF(AND(LW467&lt;&gt;"",LX467=""),MAX(LW467-$C$9,0),IF(LW467="","",IF(LV$7&gt;=$G467,$F$9*($F$17*LX468+$F$18*LX471),"")))</f>
        <v/>
      </c>
      <c r="LX468" s="18" t="str">
        <f t="shared" ref="LX468" si="134876">IF(AND(LX467&lt;&gt;"",LY467=""),MAX(LX467-$C$9,0),IF(LX467="","",IF(LW$7&gt;=$G467,$F$9*($F$17*LY468+$F$18*LY471),"")))</f>
        <v/>
      </c>
      <c r="LY468" s="18" t="str">
        <f t="shared" ref="LY468" si="134877">IF(AND(LY467&lt;&gt;"",LZ467=""),MAX(LY467-$C$9,0),IF(LY467="","",IF(LX$7&gt;=$G467,$F$9*($F$17*LZ468+$F$18*LZ471),"")))</f>
        <v/>
      </c>
      <c r="LZ468" s="18" t="str">
        <f t="shared" ref="LZ468" si="134878">IF(AND(LZ467&lt;&gt;"",MA467=""),MAX(LZ467-$C$9,0),IF(LZ467="","",IF(LY$7&gt;=$G467,$F$9*($F$17*MA468+$F$18*MA471),"")))</f>
        <v/>
      </c>
      <c r="MA468" s="18" t="str">
        <f t="shared" ref="MA468" si="134879">IF(AND(MA467&lt;&gt;"",MB467=""),MAX(MA467-$C$9,0),IF(MA467="","",IF(LZ$7&gt;=$G467,$F$9*($F$17*MB468+$F$18*MB471),"")))</f>
        <v/>
      </c>
      <c r="MB468" s="18" t="str">
        <f t="shared" ref="MB468" si="134880">IF(AND(MB467&lt;&gt;"",MC467=""),MAX(MB467-$C$9,0),IF(MB467="","",IF(MA$7&gt;=$G467,$F$9*($F$17*MC468+$F$18*MC471),"")))</f>
        <v/>
      </c>
      <c r="MC468" s="18" t="str">
        <f t="shared" ref="MC468" si="134881">IF(AND(MC467&lt;&gt;"",MD467=""),MAX(MC467-$C$9,0),IF(MC467="","",IF(MB$7&gt;=$G467,$F$9*($F$17*MD468+$F$18*MD471),"")))</f>
        <v/>
      </c>
      <c r="MD468" s="18" t="str">
        <f t="shared" ref="MD468" si="134882">IF(AND(MD467&lt;&gt;"",ME467=""),MAX(MD467-$C$9,0),IF(MD467="","",IF(MC$7&gt;=$G467,$F$9*($F$17*ME468+$F$18*ME471),"")))</f>
        <v/>
      </c>
      <c r="ME468" s="18" t="str">
        <f t="shared" ref="ME468" si="134883">IF(AND(ME467&lt;&gt;"",MF467=""),MAX(ME467-$C$9,0),IF(ME467="","",IF(MD$7&gt;=$G467,$F$9*($F$17*MF468+$F$18*MF471),"")))</f>
        <v/>
      </c>
      <c r="MF468" s="18" t="str">
        <f t="shared" ref="MF468" si="134884">IF(AND(MF467&lt;&gt;"",MG467=""),MAX(MF467-$C$9,0),IF(MF467="","",IF(ME$7&gt;=$G467,$F$9*($F$17*MG468+$F$18*MG471),"")))</f>
        <v/>
      </c>
      <c r="MG468" s="18" t="str">
        <f t="shared" ref="MG468" si="134885">IF(AND(MG467&lt;&gt;"",MH467=""),MAX(MG467-$C$9,0),IF(MG467="","",IF(MF$7&gt;=$G467,$F$9*($F$17*MH468+$F$18*MH471),"")))</f>
        <v/>
      </c>
      <c r="MH468" s="18" t="str">
        <f t="shared" ref="MH468" si="134886">IF(AND(MH467&lt;&gt;"",MI467=""),MAX(MH467-$C$9,0),IF(MH467="","",IF(MG$7&gt;=$G467,$F$9*($F$17*MI468+$F$18*MI471),"")))</f>
        <v/>
      </c>
      <c r="MI468" s="18" t="str">
        <f t="shared" ref="MI468" si="134887">IF(AND(MI467&lt;&gt;"",MJ467=""),MAX(MI467-$C$9,0),IF(MI467="","",IF(MH$7&gt;=$G467,$F$9*($F$17*MJ468+$F$18*MJ471),"")))</f>
        <v/>
      </c>
      <c r="MJ468" s="18" t="str">
        <f t="shared" ref="MJ468" si="134888">IF(AND(MJ467&lt;&gt;"",MK467=""),MAX(MJ467-$C$9,0),IF(MJ467="","",IF(MI$7&gt;=$G467,$F$9*($F$17*MK468+$F$18*MK471),"")))</f>
        <v/>
      </c>
      <c r="MK468" s="18" t="str">
        <f t="shared" ref="MK468" si="134889">IF(AND(MK467&lt;&gt;"",ML467=""),MAX(MK467-$C$9,0),IF(MK467="","",IF(MJ$7&gt;=$G467,$F$9*($F$17*ML468+$F$18*ML471),"")))</f>
        <v/>
      </c>
      <c r="ML468" s="18" t="str">
        <f t="shared" ref="ML468" si="134890">IF(AND(ML467&lt;&gt;"",MM467=""),MAX(ML467-$C$9,0),IF(ML467="","",IF(MK$7&gt;=$G467,$F$9*($F$17*MM468+$F$18*MM471),"")))</f>
        <v/>
      </c>
      <c r="MM468" s="18" t="str">
        <f t="shared" ref="MM468" si="134891">IF(AND(MM467&lt;&gt;"",MN467=""),MAX(MM467-$C$9,0),IF(MM467="","",IF(ML$7&gt;=$G467,$F$9*($F$17*MN468+$F$18*MN471),"")))</f>
        <v/>
      </c>
      <c r="MN468" s="18" t="str">
        <f t="shared" ref="MN468" si="134892">IF(AND(MN467&lt;&gt;"",MO467=""),MAX(MN467-$C$9,0),IF(MN467="","",IF(MM$7&gt;=$G467,$F$9*($F$17*MO468+$F$18*MO471),"")))</f>
        <v/>
      </c>
      <c r="MO468" s="18" t="str">
        <f t="shared" ref="MO468" si="134893">IF(AND(MO467&lt;&gt;"",MP467=""),MAX(MO467-$C$9,0),IF(MO467="","",IF(MN$7&gt;=$G467,$F$9*($F$17*MP468+$F$18*MP471),"")))</f>
        <v/>
      </c>
      <c r="MP468" s="18" t="str">
        <f t="shared" ref="MP468" si="134894">IF(AND(MP467&lt;&gt;"",MQ467=""),MAX(MP467-$C$9,0),IF(MP467="","",IF(MO$7&gt;=$G467,$F$9*($F$17*MQ468+$F$18*MQ471),"")))</f>
        <v/>
      </c>
      <c r="MQ468" s="18" t="str">
        <f t="shared" ref="MQ468" si="134895">IF(AND(MQ467&lt;&gt;"",MR467=""),MAX(MQ467-$C$9,0),IF(MQ467="","",IF(MP$7&gt;=$G467,$F$9*($F$17*MR468+$F$18*MR471),"")))</f>
        <v/>
      </c>
      <c r="MR468" s="18" t="str">
        <f t="shared" ref="MR468" si="134896">IF(AND(MR467&lt;&gt;"",MS467=""),MAX(MR467-$C$9,0),IF(MR467="","",IF(MQ$7&gt;=$G467,$F$9*($F$17*MS468+$F$18*MS471),"")))</f>
        <v/>
      </c>
      <c r="MS468" s="18" t="str">
        <f t="shared" ref="MS468" si="134897">IF(AND(MS467&lt;&gt;"",MT467=""),MAX(MS467-$C$9,0),IF(MS467="","",IF(MR$7&gt;=$G467,$F$9*($F$17*MT468+$F$18*MT471),"")))</f>
        <v/>
      </c>
      <c r="MT468" s="18" t="str">
        <f t="shared" ref="MT468" si="134898">IF(AND(MT467&lt;&gt;"",MU467=""),MAX(MT467-$C$9,0),IF(MT467="","",IF(MS$7&gt;=$G467,$F$9*($F$17*MU468+$F$18*MU471),"")))</f>
        <v/>
      </c>
      <c r="MU468" s="18" t="str">
        <f t="shared" ref="MU468" si="134899">IF(AND(MU467&lt;&gt;"",MV467=""),MAX(MU467-$C$9,0),IF(MU467="","",IF(MT$7&gt;=$G467,$F$9*($F$17*MV468+$F$18*MV471),"")))</f>
        <v/>
      </c>
      <c r="MV468" s="18" t="str">
        <f t="shared" ref="MV468" si="134900">IF(AND(MV467&lt;&gt;"",MW467=""),MAX(MV467-$C$9,0),IF(MV467="","",IF(MU$7&gt;=$G467,$F$9*($F$17*MW468+$F$18*MW471),"")))</f>
        <v/>
      </c>
      <c r="MW468" s="18" t="str">
        <f t="shared" ref="MW468" si="134901">IF(AND(MW467&lt;&gt;"",MX467=""),MAX(MW467-$C$9,0),IF(MW467="","",IF(MV$7&gt;=$G467,$F$9*($F$17*MX468+$F$18*MX471),"")))</f>
        <v/>
      </c>
      <c r="MX468" s="18" t="str">
        <f t="shared" ref="MX468" si="134902">IF(AND(MX467&lt;&gt;"",MY467=""),MAX(MX467-$C$9,0),IF(MX467="","",IF(MW$7&gt;=$G467,$F$9*($F$17*MY468+$F$18*MY471),"")))</f>
        <v/>
      </c>
      <c r="MY468" s="18" t="str">
        <f t="shared" ref="MY468" si="134903">IF(AND(MY467&lt;&gt;"",MZ467=""),MAX(MY467-$C$9,0),IF(MY467="","",IF(MX$7&gt;=$G467,$F$9*($F$17*MZ468+$F$18*MZ471),"")))</f>
        <v/>
      </c>
      <c r="MZ468" s="18" t="str">
        <f t="shared" ref="MZ468" si="134904">IF(AND(MZ467&lt;&gt;"",NA467=""),MAX(MZ467-$C$9,0),IF(MZ467="","",IF(MY$7&gt;=$G467,$F$9*($F$17*NA468+$F$18*NA471),"")))</f>
        <v/>
      </c>
      <c r="NA468" s="18" t="str">
        <f t="shared" ref="NA468" si="134905">IF(AND(NA467&lt;&gt;"",NB467=""),MAX(NA467-$C$9,0),IF(NA467="","",IF(MZ$7&gt;=$G467,$F$9*($F$17*NB468+$F$18*NB471),"")))</f>
        <v/>
      </c>
      <c r="NB468" s="18" t="str">
        <f t="shared" ref="NB468" si="134906">IF(AND(NB467&lt;&gt;"",NC467=""),MAX(NB467-$C$9,0),IF(NB467="","",IF(NA$7&gt;=$G467,$F$9*($F$17*NC468+$F$18*NC471),"")))</f>
        <v/>
      </c>
      <c r="NC468" s="18" t="str">
        <f t="shared" ref="NC468" si="134907">IF(AND(NC467&lt;&gt;"",ND467=""),MAX(NC467-$C$9,0),IF(NC467="","",IF(NB$7&gt;=$G467,$F$9*($F$17*ND468+$F$18*ND471),"")))</f>
        <v/>
      </c>
      <c r="ND468" s="18" t="str">
        <f t="shared" ref="ND468" si="134908">IF(AND(ND467&lt;&gt;"",NE467=""),MAX(ND467-$C$9,0),IF(ND467="","",IF(NC$7&gt;=$G467,$F$9*($F$17*NE468+$F$18*NE471),"")))</f>
        <v/>
      </c>
      <c r="NE468" s="18" t="str">
        <f t="shared" ref="NE468" si="134909">IF(AND(NE467&lt;&gt;"",NF467=""),MAX(NE467-$C$9,0),IF(NE467="","",IF(ND$7&gt;=$G467,$F$9*($F$17*NF468+$F$18*NF471),"")))</f>
        <v/>
      </c>
      <c r="NF468" s="18" t="str">
        <f t="shared" ref="NF468" si="134910">IF(AND(NF467&lt;&gt;"",NG467=""),MAX(NF467-$C$9,0),IF(NF467="","",IF(NE$7&gt;=$G467,$F$9*($F$17*NG468+$F$18*NG471),"")))</f>
        <v/>
      </c>
      <c r="NG468" s="18" t="str">
        <f t="shared" ref="NG468" si="134911">IF(AND(NG467&lt;&gt;"",NH467=""),MAX(NG467-$C$9,0),IF(NG467="","",IF(NF$7&gt;=$G467,$F$9*($F$17*NH468+$F$18*NH471),"")))</f>
        <v/>
      </c>
      <c r="NH468" s="18" t="str">
        <f t="shared" ref="NH468" si="134912">IF(AND(NH467&lt;&gt;"",NI467=""),MAX(NH467-$C$9,0),IF(NH467="","",IF(NG$7&gt;=$G467,$F$9*($F$17*NI468+$F$18*NI471),"")))</f>
        <v/>
      </c>
      <c r="NI468" s="18" t="str">
        <f t="shared" ref="NI468" si="134913">IF(AND(NI467&lt;&gt;"",NJ467=""),MAX(NI467-$C$9,0),IF(NI467="","",IF(NH$7&gt;=$G467,$F$9*($F$17*NJ468+$F$18*NJ471),"")))</f>
        <v/>
      </c>
      <c r="NJ468" s="18" t="str">
        <f t="shared" ref="NJ468" si="134914">IF(AND(NJ467&lt;&gt;"",NK467=""),MAX(NJ467-$C$9,0),IF(NJ467="","",IF(NI$7&gt;=$G467,$F$9*($F$17*NK468+$F$18*NK471),"")))</f>
        <v/>
      </c>
      <c r="NK468" s="18" t="str">
        <f t="shared" ref="NK468" si="134915">IF(AND(NK467&lt;&gt;"",NL467=""),MAX(NK467-$C$9,0),IF(NK467="","",IF(NJ$7&gt;=$G467,$F$9*($F$17*NL468+$F$18*NL471),"")))</f>
        <v/>
      </c>
      <c r="NL468" s="18" t="str">
        <f t="shared" ref="NL468" si="134916">IF(AND(NL467&lt;&gt;"",NM467=""),MAX(NL467-$C$9,0),IF(NL467="","",IF(NK$7&gt;=$G467,$F$9*($F$17*NM468+$F$18*NM471),"")))</f>
        <v/>
      </c>
      <c r="NM468" s="18" t="str">
        <f t="shared" ref="NM468" si="134917">IF(AND(NM467&lt;&gt;"",NN467=""),MAX(NM467-$C$9,0),IF(NM467="","",IF(NL$7&gt;=$G467,$F$9*($F$17*NN468+$F$18*NN471),"")))</f>
        <v/>
      </c>
      <c r="NN468" s="18" t="str">
        <f t="shared" ref="NN468" si="134918">IF(AND(NN467&lt;&gt;"",NO467=""),MAX(NN467-$C$9,0),IF(NN467="","",IF(NM$7&gt;=$G467,$F$9*($F$17*NO468+$F$18*NO471),"")))</f>
        <v/>
      </c>
      <c r="NO468" s="18" t="str">
        <f t="shared" ref="NO468" si="134919">IF(AND(NO467&lt;&gt;"",NP467=""),MAX(NO467-$C$9,0),IF(NO467="","",IF(NN$7&gt;=$G467,$F$9*($F$17*NP468+$F$18*NP471),"")))</f>
        <v/>
      </c>
      <c r="NP468" s="18" t="str">
        <f t="shared" ref="NP468" si="134920">IF(AND(NP467&lt;&gt;"",NQ467=""),MAX(NP467-$C$9,0),IF(NP467="","",IF(NO$7&gt;=$G467,$F$9*($F$17*NQ468+$F$18*NQ471),"")))</f>
        <v/>
      </c>
      <c r="NQ468" s="18" t="str">
        <f t="shared" ref="NQ468" si="134921">IF(AND(NQ467&lt;&gt;"",NR467=""),MAX(NQ467-$C$9,0),IF(NQ467="","",IF(NP$7&gt;=$G467,$F$9*($F$17*NR468+$F$18*NR471),"")))</f>
        <v/>
      </c>
      <c r="NR468" s="18" t="str">
        <f t="shared" ref="NR468" si="134922">IF(AND(NR467&lt;&gt;"",NS467=""),MAX(NR467-$C$9,0),IF(NR467="","",IF(NQ$7&gt;=$G467,$F$9*($F$17*NS468+$F$18*NS471),"")))</f>
        <v/>
      </c>
      <c r="NS468" s="18" t="str">
        <f t="shared" ref="NS468" si="134923">IF(AND(NS467&lt;&gt;"",NT467=""),MAX(NS467-$C$9,0),IF(NS467="","",IF(NR$7&gt;=$G467,$F$9*($F$17*NT468+$F$18*NT471),"")))</f>
        <v/>
      </c>
      <c r="NT468" s="18" t="str">
        <f t="shared" ref="NT468" si="134924">IF(AND(NT467&lt;&gt;"",NU467=""),MAX(NT467-$C$9,0),IF(NT467="","",IF(NS$7&gt;=$G467,$F$9*($F$17*NU468+$F$18*NU471),"")))</f>
        <v/>
      </c>
      <c r="NU468" s="18" t="str">
        <f t="shared" ref="NU468" si="134925">IF(AND(NU467&lt;&gt;"",NV467=""),MAX(NU467-$C$9,0),IF(NU467="","",IF(NT$7&gt;=$G467,$F$9*($F$17*NV468+$F$18*NV471),"")))</f>
        <v/>
      </c>
      <c r="NV468" s="18" t="str">
        <f t="shared" ref="NV468" si="134926">IF(AND(NV467&lt;&gt;"",NW467=""),MAX(NV467-$C$9,0),IF(NV467="","",IF(NU$7&gt;=$G467,$F$9*($F$17*NW468+$F$18*NW471),"")))</f>
        <v/>
      </c>
      <c r="NW468" s="18" t="str">
        <f t="shared" ref="NW468" si="134927">IF(AND(NW467&lt;&gt;"",NX467=""),MAX(NW467-$C$9,0),IF(NW467="","",IF(NV$7&gt;=$G467,$F$9*($F$17*NX468+$F$18*NX471),"")))</f>
        <v/>
      </c>
      <c r="NX468" s="18" t="str">
        <f t="shared" ref="NX468" si="134928">IF(AND(NX467&lt;&gt;"",NY467=""),MAX(NX467-$C$9,0),IF(NX467="","",IF(NW$7&gt;=$G467,$F$9*($F$17*NY468+$F$18*NY471),"")))</f>
        <v/>
      </c>
      <c r="NY468" s="18" t="str">
        <f t="shared" ref="NY468" si="134929">IF(AND(NY467&lt;&gt;"",NZ467=""),MAX(NY467-$C$9,0),IF(NY467="","",IF(NX$7&gt;=$G467,$F$9*($F$17*NZ468+$F$18*NZ471),"")))</f>
        <v/>
      </c>
      <c r="NZ468" s="18" t="str">
        <f t="shared" ref="NZ468" si="134930">IF(AND(NZ467&lt;&gt;"",OA467=""),MAX(NZ467-$C$9,0),IF(NZ467="","",IF(NY$7&gt;=$G467,$F$9*($F$17*OA468+$F$18*OA471),"")))</f>
        <v/>
      </c>
      <c r="OA468" s="18" t="str">
        <f t="shared" ref="OA468" si="134931">IF(AND(OA467&lt;&gt;"",OB467=""),MAX(OA467-$C$9,0),IF(OA467="","",IF(NZ$7&gt;=$G467,$F$9*($F$17*OB468+$F$18*OB471),"")))</f>
        <v/>
      </c>
    </row>
    <row r="469" spans="7:391" x14ac:dyDescent="0.3">
      <c r="I469" s="18" t="str">
        <f t="shared" ref="I469:BT469" si="134932">IF(AND(I467&lt;&gt;"",J467=""),MAX($C$9-I467,0),IF(I467="","",IF(H$7&gt;=$G467,$F$9*($F$17*J469+$F$18*J472),"")))</f>
        <v/>
      </c>
      <c r="J469" s="18" t="str">
        <f t="shared" si="134932"/>
        <v/>
      </c>
      <c r="K469" s="18" t="str">
        <f t="shared" si="134932"/>
        <v/>
      </c>
      <c r="L469" s="18" t="str">
        <f t="shared" si="134932"/>
        <v/>
      </c>
      <c r="M469" s="18" t="str">
        <f t="shared" si="134932"/>
        <v/>
      </c>
      <c r="N469" s="18" t="str">
        <f t="shared" si="134932"/>
        <v/>
      </c>
      <c r="O469" s="18" t="str">
        <f t="shared" si="134932"/>
        <v/>
      </c>
      <c r="P469" s="18" t="str">
        <f t="shared" si="134932"/>
        <v/>
      </c>
      <c r="Q469" s="18" t="str">
        <f t="shared" si="134932"/>
        <v/>
      </c>
      <c r="R469" s="18" t="str">
        <f t="shared" si="134932"/>
        <v/>
      </c>
      <c r="S469" s="18" t="str">
        <f t="shared" si="134932"/>
        <v/>
      </c>
      <c r="T469" s="18" t="str">
        <f t="shared" si="134932"/>
        <v/>
      </c>
      <c r="U469" s="18" t="str">
        <f t="shared" si="134932"/>
        <v/>
      </c>
      <c r="V469" s="18" t="str">
        <f t="shared" si="134932"/>
        <v/>
      </c>
      <c r="W469" s="18" t="str">
        <f t="shared" si="134932"/>
        <v/>
      </c>
      <c r="X469" s="18" t="str">
        <f t="shared" si="134932"/>
        <v/>
      </c>
      <c r="Y469" s="18" t="str">
        <f t="shared" si="134932"/>
        <v/>
      </c>
      <c r="Z469" s="18" t="str">
        <f t="shared" si="134932"/>
        <v/>
      </c>
      <c r="AA469" s="18" t="str">
        <f t="shared" si="134932"/>
        <v/>
      </c>
      <c r="AB469" s="18" t="str">
        <f t="shared" si="134932"/>
        <v/>
      </c>
      <c r="AC469" s="18" t="str">
        <f t="shared" si="134932"/>
        <v/>
      </c>
      <c r="AD469" s="18" t="str">
        <f t="shared" si="134932"/>
        <v/>
      </c>
      <c r="AE469" s="18" t="str">
        <f t="shared" si="134932"/>
        <v/>
      </c>
      <c r="AF469" s="18" t="str">
        <f t="shared" si="134932"/>
        <v/>
      </c>
      <c r="AG469" s="18" t="str">
        <f t="shared" si="134932"/>
        <v/>
      </c>
      <c r="AH469" s="18" t="str">
        <f t="shared" si="134932"/>
        <v/>
      </c>
      <c r="AI469" s="18" t="str">
        <f t="shared" si="134932"/>
        <v/>
      </c>
      <c r="AJ469" s="18" t="str">
        <f t="shared" si="134932"/>
        <v/>
      </c>
      <c r="AK469" s="18" t="str">
        <f t="shared" si="134932"/>
        <v/>
      </c>
      <c r="AL469" s="18" t="str">
        <f t="shared" si="134932"/>
        <v/>
      </c>
      <c r="AM469" s="18" t="str">
        <f t="shared" si="134932"/>
        <v/>
      </c>
      <c r="AN469" s="18" t="str">
        <f t="shared" si="134932"/>
        <v/>
      </c>
      <c r="AO469" s="18" t="str">
        <f t="shared" si="134932"/>
        <v/>
      </c>
      <c r="AP469" s="18" t="str">
        <f t="shared" si="134932"/>
        <v/>
      </c>
      <c r="AQ469" s="18" t="str">
        <f t="shared" si="134932"/>
        <v/>
      </c>
      <c r="AR469" s="18" t="str">
        <f t="shared" si="134932"/>
        <v/>
      </c>
      <c r="AS469" s="18" t="str">
        <f t="shared" si="134932"/>
        <v/>
      </c>
      <c r="AT469" s="18" t="str">
        <f t="shared" si="134932"/>
        <v/>
      </c>
      <c r="AU469" s="18" t="str">
        <f t="shared" si="134932"/>
        <v/>
      </c>
      <c r="AV469" s="18" t="str">
        <f t="shared" si="134932"/>
        <v/>
      </c>
      <c r="AW469" s="18" t="str">
        <f t="shared" si="134932"/>
        <v/>
      </c>
      <c r="AX469" s="18" t="str">
        <f t="shared" si="134932"/>
        <v/>
      </c>
      <c r="AY469" s="18" t="str">
        <f t="shared" si="134932"/>
        <v/>
      </c>
      <c r="AZ469" s="18" t="str">
        <f t="shared" si="134932"/>
        <v/>
      </c>
      <c r="BA469" s="18" t="str">
        <f t="shared" si="134932"/>
        <v/>
      </c>
      <c r="BB469" s="18" t="str">
        <f t="shared" si="134932"/>
        <v/>
      </c>
      <c r="BC469" s="18" t="str">
        <f t="shared" si="134932"/>
        <v/>
      </c>
      <c r="BD469" s="18" t="str">
        <f t="shared" si="134932"/>
        <v/>
      </c>
      <c r="BE469" s="18" t="str">
        <f t="shared" si="134932"/>
        <v/>
      </c>
      <c r="BF469" s="18" t="str">
        <f t="shared" si="134932"/>
        <v/>
      </c>
      <c r="BG469" s="18" t="str">
        <f t="shared" si="134932"/>
        <v/>
      </c>
      <c r="BH469" s="18" t="str">
        <f t="shared" si="134932"/>
        <v/>
      </c>
      <c r="BI469" s="18" t="str">
        <f t="shared" si="134932"/>
        <v/>
      </c>
      <c r="BJ469" s="18" t="str">
        <f t="shared" si="134932"/>
        <v/>
      </c>
      <c r="BK469" s="18" t="str">
        <f t="shared" si="134932"/>
        <v/>
      </c>
      <c r="BL469" s="18" t="str">
        <f t="shared" si="134932"/>
        <v/>
      </c>
      <c r="BM469" s="18" t="str">
        <f t="shared" si="134932"/>
        <v/>
      </c>
      <c r="BN469" s="18" t="str">
        <f t="shared" si="134932"/>
        <v/>
      </c>
      <c r="BO469" s="18" t="str">
        <f t="shared" si="134932"/>
        <v/>
      </c>
      <c r="BP469" s="18" t="str">
        <f t="shared" si="134932"/>
        <v/>
      </c>
      <c r="BQ469" s="18" t="str">
        <f t="shared" si="134932"/>
        <v/>
      </c>
      <c r="BR469" s="18" t="str">
        <f t="shared" si="134932"/>
        <v/>
      </c>
      <c r="BS469" s="18" t="str">
        <f t="shared" si="134932"/>
        <v/>
      </c>
      <c r="BT469" s="18" t="str">
        <f t="shared" si="134932"/>
        <v/>
      </c>
      <c r="BU469" s="18" t="str">
        <f t="shared" ref="BU469:EF469" si="134933">IF(AND(BU467&lt;&gt;"",BV467=""),MAX($C$9-BU467,0),IF(BU467="","",IF(BT$7&gt;=$G467,$F$9*($F$17*BV469+$F$18*BV472),"")))</f>
        <v/>
      </c>
      <c r="BV469" s="18" t="str">
        <f t="shared" si="134933"/>
        <v/>
      </c>
      <c r="BW469" s="18" t="str">
        <f t="shared" si="134933"/>
        <v/>
      </c>
      <c r="BX469" s="18" t="str">
        <f t="shared" si="134933"/>
        <v/>
      </c>
      <c r="BY469" s="18" t="str">
        <f t="shared" si="134933"/>
        <v/>
      </c>
      <c r="BZ469" s="18" t="str">
        <f t="shared" si="134933"/>
        <v/>
      </c>
      <c r="CA469" s="18" t="str">
        <f t="shared" si="134933"/>
        <v/>
      </c>
      <c r="CB469" s="18" t="str">
        <f t="shared" si="134933"/>
        <v/>
      </c>
      <c r="CC469" s="18" t="str">
        <f t="shared" si="134933"/>
        <v/>
      </c>
      <c r="CD469" s="18" t="str">
        <f t="shared" si="134933"/>
        <v/>
      </c>
      <c r="CE469" s="18" t="str">
        <f t="shared" si="134933"/>
        <v/>
      </c>
      <c r="CF469" s="18" t="str">
        <f t="shared" si="134933"/>
        <v/>
      </c>
      <c r="CG469" s="18" t="str">
        <f t="shared" si="134933"/>
        <v/>
      </c>
      <c r="CH469" s="18" t="str">
        <f t="shared" si="134933"/>
        <v/>
      </c>
      <c r="CI469" s="18" t="str">
        <f t="shared" si="134933"/>
        <v/>
      </c>
      <c r="CJ469" s="18" t="str">
        <f t="shared" si="134933"/>
        <v/>
      </c>
      <c r="CK469" s="18" t="str">
        <f t="shared" si="134933"/>
        <v/>
      </c>
      <c r="CL469" s="18" t="str">
        <f t="shared" si="134933"/>
        <v/>
      </c>
      <c r="CM469" s="18" t="str">
        <f t="shared" si="134933"/>
        <v/>
      </c>
      <c r="CN469" s="18" t="str">
        <f t="shared" si="134933"/>
        <v/>
      </c>
      <c r="CO469" s="18" t="str">
        <f t="shared" si="134933"/>
        <v/>
      </c>
      <c r="CP469" s="18" t="str">
        <f t="shared" si="134933"/>
        <v/>
      </c>
      <c r="CQ469" s="18" t="str">
        <f t="shared" si="134933"/>
        <v/>
      </c>
      <c r="CR469" s="18" t="str">
        <f t="shared" si="134933"/>
        <v/>
      </c>
      <c r="CS469" s="18" t="str">
        <f t="shared" si="134933"/>
        <v/>
      </c>
      <c r="CT469" s="18" t="str">
        <f t="shared" si="134933"/>
        <v/>
      </c>
      <c r="CU469" s="18" t="str">
        <f t="shared" si="134933"/>
        <v/>
      </c>
      <c r="CV469" s="18" t="str">
        <f t="shared" si="134933"/>
        <v/>
      </c>
      <c r="CW469" s="18" t="str">
        <f t="shared" si="134933"/>
        <v/>
      </c>
      <c r="CX469" s="18" t="str">
        <f t="shared" si="134933"/>
        <v/>
      </c>
      <c r="CY469" s="18" t="str">
        <f t="shared" si="134933"/>
        <v/>
      </c>
      <c r="CZ469" s="18" t="str">
        <f t="shared" si="134933"/>
        <v/>
      </c>
      <c r="DA469" s="18" t="str">
        <f t="shared" si="134933"/>
        <v/>
      </c>
      <c r="DB469" s="18" t="str">
        <f t="shared" si="134933"/>
        <v/>
      </c>
      <c r="DC469" s="18" t="str">
        <f t="shared" si="134933"/>
        <v/>
      </c>
      <c r="DD469" s="18" t="str">
        <f t="shared" si="134933"/>
        <v/>
      </c>
      <c r="DE469" s="18" t="str">
        <f t="shared" si="134933"/>
        <v/>
      </c>
      <c r="DF469" s="18" t="str">
        <f t="shared" si="134933"/>
        <v/>
      </c>
      <c r="DG469" s="18" t="str">
        <f t="shared" si="134933"/>
        <v/>
      </c>
      <c r="DH469" s="18" t="str">
        <f t="shared" si="134933"/>
        <v/>
      </c>
      <c r="DI469" s="18" t="str">
        <f t="shared" si="134933"/>
        <v/>
      </c>
      <c r="DJ469" s="18" t="str">
        <f t="shared" si="134933"/>
        <v/>
      </c>
      <c r="DK469" s="18" t="str">
        <f t="shared" si="134933"/>
        <v/>
      </c>
      <c r="DL469" s="18" t="str">
        <f t="shared" si="134933"/>
        <v/>
      </c>
      <c r="DM469" s="18" t="str">
        <f t="shared" si="134933"/>
        <v/>
      </c>
      <c r="DN469" s="18" t="str">
        <f t="shared" si="134933"/>
        <v/>
      </c>
      <c r="DO469" s="18" t="str">
        <f t="shared" si="134933"/>
        <v/>
      </c>
      <c r="DP469" s="18" t="str">
        <f t="shared" si="134933"/>
        <v/>
      </c>
      <c r="DQ469" s="18" t="str">
        <f t="shared" si="134933"/>
        <v/>
      </c>
      <c r="DR469" s="18" t="str">
        <f t="shared" si="134933"/>
        <v/>
      </c>
      <c r="DS469" s="18" t="str">
        <f t="shared" si="134933"/>
        <v/>
      </c>
      <c r="DT469" s="18" t="str">
        <f t="shared" si="134933"/>
        <v/>
      </c>
      <c r="DU469" s="18" t="str">
        <f t="shared" si="134933"/>
        <v/>
      </c>
      <c r="DV469" s="18" t="str">
        <f t="shared" si="134933"/>
        <v/>
      </c>
      <c r="DW469" s="18" t="str">
        <f t="shared" si="134933"/>
        <v/>
      </c>
      <c r="DX469" s="18" t="str">
        <f t="shared" si="134933"/>
        <v/>
      </c>
      <c r="DY469" s="18" t="str">
        <f t="shared" si="134933"/>
        <v/>
      </c>
      <c r="DZ469" s="18" t="str">
        <f t="shared" si="134933"/>
        <v/>
      </c>
      <c r="EA469" s="18" t="str">
        <f t="shared" si="134933"/>
        <v/>
      </c>
      <c r="EB469" s="18" t="str">
        <f t="shared" si="134933"/>
        <v/>
      </c>
      <c r="EC469" s="18" t="str">
        <f t="shared" si="134933"/>
        <v/>
      </c>
      <c r="ED469" s="18" t="str">
        <f t="shared" si="134933"/>
        <v/>
      </c>
      <c r="EE469" s="18" t="str">
        <f t="shared" si="134933"/>
        <v/>
      </c>
      <c r="EF469" s="18" t="str">
        <f t="shared" si="134933"/>
        <v/>
      </c>
      <c r="EG469" s="18" t="str">
        <f t="shared" ref="EG469:GR469" si="134934">IF(AND(EG467&lt;&gt;"",EH467=""),MAX($C$9-EG467,0),IF(EG467="","",IF(EF$7&gt;=$G467,$F$9*($F$17*EH469+$F$18*EH472),"")))</f>
        <v/>
      </c>
      <c r="EH469" s="18" t="str">
        <f t="shared" si="134934"/>
        <v/>
      </c>
      <c r="EI469" s="18" t="str">
        <f t="shared" si="134934"/>
        <v/>
      </c>
      <c r="EJ469" s="18" t="str">
        <f t="shared" si="134934"/>
        <v/>
      </c>
      <c r="EK469" s="18" t="str">
        <f t="shared" si="134934"/>
        <v/>
      </c>
      <c r="EL469" s="18" t="str">
        <f t="shared" si="134934"/>
        <v/>
      </c>
      <c r="EM469" s="18" t="str">
        <f t="shared" si="134934"/>
        <v/>
      </c>
      <c r="EN469" s="18" t="str">
        <f t="shared" si="134934"/>
        <v/>
      </c>
      <c r="EO469" s="18" t="str">
        <f t="shared" si="134934"/>
        <v/>
      </c>
      <c r="EP469" s="18" t="str">
        <f t="shared" si="134934"/>
        <v/>
      </c>
      <c r="EQ469" s="18" t="str">
        <f t="shared" si="134934"/>
        <v/>
      </c>
      <c r="ER469" s="18" t="str">
        <f t="shared" si="134934"/>
        <v/>
      </c>
      <c r="ES469" s="18" t="str">
        <f t="shared" si="134934"/>
        <v/>
      </c>
      <c r="ET469" s="18" t="str">
        <f t="shared" si="134934"/>
        <v/>
      </c>
      <c r="EU469" s="18" t="str">
        <f t="shared" si="134934"/>
        <v/>
      </c>
      <c r="EV469" s="18" t="str">
        <f t="shared" si="134934"/>
        <v/>
      </c>
      <c r="EW469" s="18" t="str">
        <f t="shared" si="134934"/>
        <v/>
      </c>
      <c r="EX469" s="18" t="str">
        <f t="shared" si="134934"/>
        <v/>
      </c>
      <c r="EY469" s="18" t="str">
        <f t="shared" si="134934"/>
        <v/>
      </c>
      <c r="EZ469" s="18" t="str">
        <f t="shared" si="134934"/>
        <v/>
      </c>
      <c r="FA469" s="18" t="str">
        <f t="shared" si="134934"/>
        <v/>
      </c>
      <c r="FB469" s="18" t="str">
        <f t="shared" si="134934"/>
        <v/>
      </c>
      <c r="FC469" s="18" t="str">
        <f t="shared" si="134934"/>
        <v/>
      </c>
      <c r="FD469" s="18" t="str">
        <f t="shared" si="134934"/>
        <v/>
      </c>
      <c r="FE469" s="18" t="str">
        <f t="shared" si="134934"/>
        <v/>
      </c>
      <c r="FF469" s="18" t="str">
        <f t="shared" si="134934"/>
        <v/>
      </c>
      <c r="FG469" s="18" t="str">
        <f t="shared" si="134934"/>
        <v/>
      </c>
      <c r="FH469" s="18" t="str">
        <f t="shared" si="134934"/>
        <v/>
      </c>
      <c r="FI469" s="18" t="str">
        <f t="shared" si="134934"/>
        <v/>
      </c>
      <c r="FJ469" s="18" t="str">
        <f t="shared" si="134934"/>
        <v/>
      </c>
      <c r="FK469" s="18" t="str">
        <f t="shared" si="134934"/>
        <v/>
      </c>
      <c r="FL469" s="18" t="str">
        <f t="shared" si="134934"/>
        <v/>
      </c>
      <c r="FM469" s="18" t="str">
        <f t="shared" si="134934"/>
        <v/>
      </c>
      <c r="FN469" s="18" t="str">
        <f t="shared" si="134934"/>
        <v/>
      </c>
      <c r="FO469" s="18" t="str">
        <f t="shared" si="134934"/>
        <v/>
      </c>
      <c r="FP469" s="18" t="str">
        <f t="shared" si="134934"/>
        <v/>
      </c>
      <c r="FQ469" s="18" t="str">
        <f t="shared" si="134934"/>
        <v/>
      </c>
      <c r="FR469" s="18" t="str">
        <f t="shared" si="134934"/>
        <v/>
      </c>
      <c r="FS469" s="18" t="str">
        <f t="shared" si="134934"/>
        <v/>
      </c>
      <c r="FT469" s="18" t="str">
        <f t="shared" si="134934"/>
        <v/>
      </c>
      <c r="FU469" s="18" t="str">
        <f t="shared" si="134934"/>
        <v/>
      </c>
      <c r="FV469" s="18" t="str">
        <f t="shared" si="134934"/>
        <v/>
      </c>
      <c r="FW469" s="18" t="str">
        <f t="shared" si="134934"/>
        <v/>
      </c>
      <c r="FX469" s="18" t="str">
        <f t="shared" si="134934"/>
        <v/>
      </c>
      <c r="FY469" s="18" t="str">
        <f t="shared" si="134934"/>
        <v/>
      </c>
      <c r="FZ469" s="18" t="str">
        <f t="shared" si="134934"/>
        <v/>
      </c>
      <c r="GA469" s="18" t="str">
        <f t="shared" si="134934"/>
        <v/>
      </c>
      <c r="GB469" s="18" t="str">
        <f t="shared" si="134934"/>
        <v/>
      </c>
      <c r="GC469" s="18" t="str">
        <f t="shared" si="134934"/>
        <v/>
      </c>
      <c r="GD469" s="18" t="str">
        <f t="shared" si="134934"/>
        <v/>
      </c>
      <c r="GE469" s="18" t="str">
        <f t="shared" si="134934"/>
        <v/>
      </c>
      <c r="GF469" s="18" t="str">
        <f t="shared" si="134934"/>
        <v/>
      </c>
      <c r="GG469" s="18" t="str">
        <f t="shared" si="134934"/>
        <v/>
      </c>
      <c r="GH469" s="18" t="str">
        <f t="shared" si="134934"/>
        <v/>
      </c>
      <c r="GI469" s="18" t="str">
        <f t="shared" si="134934"/>
        <v/>
      </c>
      <c r="GJ469" s="18" t="str">
        <f t="shared" si="134934"/>
        <v/>
      </c>
      <c r="GK469" s="18" t="str">
        <f t="shared" si="134934"/>
        <v/>
      </c>
      <c r="GL469" s="18" t="str">
        <f t="shared" si="134934"/>
        <v/>
      </c>
      <c r="GM469" s="18" t="str">
        <f t="shared" si="134934"/>
        <v/>
      </c>
      <c r="GN469" s="18" t="str">
        <f t="shared" si="134934"/>
        <v/>
      </c>
      <c r="GO469" s="18" t="str">
        <f t="shared" si="134934"/>
        <v/>
      </c>
      <c r="GP469" s="18" t="str">
        <f t="shared" si="134934"/>
        <v/>
      </c>
      <c r="GQ469" s="18" t="str">
        <f t="shared" si="134934"/>
        <v/>
      </c>
      <c r="GR469" s="18" t="str">
        <f t="shared" si="134934"/>
        <v/>
      </c>
      <c r="GS469" s="18" t="str">
        <f t="shared" ref="GS469:JD469" si="134935">IF(AND(GS467&lt;&gt;"",GT467=""),MAX($C$9-GS467,0),IF(GS467="","",IF(GR$7&gt;=$G467,$F$9*($F$17*GT469+$F$18*GT472),"")))</f>
        <v/>
      </c>
      <c r="GT469" s="18" t="str">
        <f t="shared" si="134935"/>
        <v/>
      </c>
      <c r="GU469" s="18" t="str">
        <f t="shared" si="134935"/>
        <v/>
      </c>
      <c r="GV469" s="18" t="str">
        <f t="shared" si="134935"/>
        <v/>
      </c>
      <c r="GW469" s="18" t="str">
        <f t="shared" si="134935"/>
        <v/>
      </c>
      <c r="GX469" s="18" t="str">
        <f t="shared" si="134935"/>
        <v/>
      </c>
      <c r="GY469" s="18" t="str">
        <f t="shared" si="134935"/>
        <v/>
      </c>
      <c r="GZ469" s="18" t="str">
        <f t="shared" si="134935"/>
        <v/>
      </c>
      <c r="HA469" s="18" t="str">
        <f t="shared" si="134935"/>
        <v/>
      </c>
      <c r="HB469" s="18" t="str">
        <f t="shared" si="134935"/>
        <v/>
      </c>
      <c r="HC469" s="18" t="str">
        <f t="shared" si="134935"/>
        <v/>
      </c>
      <c r="HD469" s="18" t="str">
        <f t="shared" si="134935"/>
        <v/>
      </c>
      <c r="HE469" s="18" t="str">
        <f t="shared" si="134935"/>
        <v/>
      </c>
      <c r="HF469" s="18" t="str">
        <f t="shared" si="134935"/>
        <v/>
      </c>
      <c r="HG469" s="18" t="str">
        <f t="shared" si="134935"/>
        <v/>
      </c>
      <c r="HH469" s="18" t="str">
        <f t="shared" si="134935"/>
        <v/>
      </c>
      <c r="HI469" s="18" t="str">
        <f t="shared" si="134935"/>
        <v/>
      </c>
      <c r="HJ469" s="18" t="str">
        <f t="shared" si="134935"/>
        <v/>
      </c>
      <c r="HK469" s="18" t="str">
        <f t="shared" si="134935"/>
        <v/>
      </c>
      <c r="HL469" s="18" t="str">
        <f t="shared" si="134935"/>
        <v/>
      </c>
      <c r="HM469" s="18" t="str">
        <f t="shared" si="134935"/>
        <v/>
      </c>
      <c r="HN469" s="18" t="str">
        <f t="shared" si="134935"/>
        <v/>
      </c>
      <c r="HO469" s="18" t="str">
        <f t="shared" si="134935"/>
        <v/>
      </c>
      <c r="HP469" s="18" t="str">
        <f t="shared" si="134935"/>
        <v/>
      </c>
      <c r="HQ469" s="18" t="str">
        <f t="shared" si="134935"/>
        <v/>
      </c>
      <c r="HR469" s="18" t="str">
        <f t="shared" si="134935"/>
        <v/>
      </c>
      <c r="HS469" s="18" t="str">
        <f t="shared" si="134935"/>
        <v/>
      </c>
      <c r="HT469" s="18" t="str">
        <f t="shared" si="134935"/>
        <v/>
      </c>
      <c r="HU469" s="18" t="str">
        <f t="shared" si="134935"/>
        <v/>
      </c>
      <c r="HV469" s="18" t="str">
        <f t="shared" si="134935"/>
        <v/>
      </c>
      <c r="HW469" s="18" t="str">
        <f t="shared" si="134935"/>
        <v/>
      </c>
      <c r="HX469" s="18" t="str">
        <f t="shared" si="134935"/>
        <v/>
      </c>
      <c r="HY469" s="18" t="str">
        <f t="shared" si="134935"/>
        <v/>
      </c>
      <c r="HZ469" s="18" t="str">
        <f t="shared" si="134935"/>
        <v/>
      </c>
      <c r="IA469" s="18" t="str">
        <f t="shared" si="134935"/>
        <v/>
      </c>
      <c r="IB469" s="18" t="str">
        <f t="shared" si="134935"/>
        <v/>
      </c>
      <c r="IC469" s="18" t="str">
        <f t="shared" si="134935"/>
        <v/>
      </c>
      <c r="ID469" s="18" t="str">
        <f t="shared" si="134935"/>
        <v/>
      </c>
      <c r="IE469" s="18" t="str">
        <f t="shared" si="134935"/>
        <v/>
      </c>
      <c r="IF469" s="18" t="str">
        <f t="shared" si="134935"/>
        <v/>
      </c>
      <c r="IG469" s="18" t="str">
        <f t="shared" si="134935"/>
        <v/>
      </c>
      <c r="IH469" s="18" t="str">
        <f t="shared" si="134935"/>
        <v/>
      </c>
      <c r="II469" s="18" t="str">
        <f t="shared" si="134935"/>
        <v/>
      </c>
      <c r="IJ469" s="18" t="str">
        <f t="shared" si="134935"/>
        <v/>
      </c>
      <c r="IK469" s="18" t="str">
        <f t="shared" si="134935"/>
        <v/>
      </c>
      <c r="IL469" s="18" t="str">
        <f t="shared" si="134935"/>
        <v/>
      </c>
      <c r="IM469" s="18" t="str">
        <f t="shared" si="134935"/>
        <v/>
      </c>
      <c r="IN469" s="18" t="str">
        <f t="shared" si="134935"/>
        <v/>
      </c>
      <c r="IO469" s="18" t="str">
        <f t="shared" si="134935"/>
        <v/>
      </c>
      <c r="IP469" s="18" t="str">
        <f t="shared" si="134935"/>
        <v/>
      </c>
      <c r="IQ469" s="18" t="str">
        <f t="shared" si="134935"/>
        <v/>
      </c>
      <c r="IR469" s="18" t="str">
        <f t="shared" si="134935"/>
        <v/>
      </c>
      <c r="IS469" s="18" t="str">
        <f t="shared" si="134935"/>
        <v/>
      </c>
      <c r="IT469" s="18" t="str">
        <f t="shared" si="134935"/>
        <v/>
      </c>
      <c r="IU469" s="18" t="str">
        <f t="shared" si="134935"/>
        <v/>
      </c>
      <c r="IV469" s="18" t="str">
        <f t="shared" si="134935"/>
        <v/>
      </c>
      <c r="IW469" s="18" t="str">
        <f t="shared" si="134935"/>
        <v/>
      </c>
      <c r="IX469" s="18" t="str">
        <f t="shared" si="134935"/>
        <v/>
      </c>
      <c r="IY469" s="18" t="str">
        <f t="shared" si="134935"/>
        <v/>
      </c>
      <c r="IZ469" s="18" t="str">
        <f t="shared" si="134935"/>
        <v/>
      </c>
      <c r="JA469" s="18" t="str">
        <f t="shared" si="134935"/>
        <v/>
      </c>
      <c r="JB469" s="18" t="str">
        <f t="shared" si="134935"/>
        <v/>
      </c>
      <c r="JC469" s="18" t="str">
        <f t="shared" si="134935"/>
        <v/>
      </c>
      <c r="JD469" s="18" t="str">
        <f t="shared" si="134935"/>
        <v/>
      </c>
      <c r="JE469" s="18" t="str">
        <f t="shared" ref="JE469:LP469" si="134936">IF(AND(JE467&lt;&gt;"",JF467=""),MAX($C$9-JE467,0),IF(JE467="","",IF(JD$7&gt;=$G467,$F$9*($F$17*JF469+$F$18*JF472),"")))</f>
        <v/>
      </c>
      <c r="JF469" s="18" t="str">
        <f t="shared" si="134936"/>
        <v/>
      </c>
      <c r="JG469" s="18" t="str">
        <f t="shared" si="134936"/>
        <v/>
      </c>
      <c r="JH469" s="18" t="str">
        <f t="shared" si="134936"/>
        <v/>
      </c>
      <c r="JI469" s="18" t="str">
        <f t="shared" si="134936"/>
        <v/>
      </c>
      <c r="JJ469" s="18" t="str">
        <f t="shared" si="134936"/>
        <v/>
      </c>
      <c r="JK469" s="18" t="str">
        <f t="shared" si="134936"/>
        <v/>
      </c>
      <c r="JL469" s="18" t="str">
        <f t="shared" si="134936"/>
        <v/>
      </c>
      <c r="JM469" s="18" t="str">
        <f t="shared" si="134936"/>
        <v/>
      </c>
      <c r="JN469" s="18" t="str">
        <f t="shared" si="134936"/>
        <v/>
      </c>
      <c r="JO469" s="18" t="str">
        <f t="shared" si="134936"/>
        <v/>
      </c>
      <c r="JP469" s="18" t="str">
        <f t="shared" si="134936"/>
        <v/>
      </c>
      <c r="JQ469" s="18" t="str">
        <f t="shared" si="134936"/>
        <v/>
      </c>
      <c r="JR469" s="18" t="str">
        <f t="shared" si="134936"/>
        <v/>
      </c>
      <c r="JS469" s="18" t="str">
        <f t="shared" si="134936"/>
        <v/>
      </c>
      <c r="JT469" s="18" t="str">
        <f t="shared" si="134936"/>
        <v/>
      </c>
      <c r="JU469" s="18" t="str">
        <f t="shared" si="134936"/>
        <v/>
      </c>
      <c r="JV469" s="18" t="str">
        <f t="shared" si="134936"/>
        <v/>
      </c>
      <c r="JW469" s="18" t="str">
        <f t="shared" si="134936"/>
        <v/>
      </c>
      <c r="JX469" s="18" t="str">
        <f t="shared" si="134936"/>
        <v/>
      </c>
      <c r="JY469" s="18" t="str">
        <f t="shared" si="134936"/>
        <v/>
      </c>
      <c r="JZ469" s="18" t="str">
        <f t="shared" si="134936"/>
        <v/>
      </c>
      <c r="KA469" s="18" t="str">
        <f t="shared" si="134936"/>
        <v/>
      </c>
      <c r="KB469" s="18" t="str">
        <f t="shared" si="134936"/>
        <v/>
      </c>
      <c r="KC469" s="18" t="str">
        <f t="shared" si="134936"/>
        <v/>
      </c>
      <c r="KD469" s="18" t="str">
        <f t="shared" si="134936"/>
        <v/>
      </c>
      <c r="KE469" s="18" t="str">
        <f t="shared" si="134936"/>
        <v/>
      </c>
      <c r="KF469" s="18" t="str">
        <f t="shared" si="134936"/>
        <v/>
      </c>
      <c r="KG469" s="18" t="str">
        <f t="shared" si="134936"/>
        <v/>
      </c>
      <c r="KH469" s="18" t="str">
        <f t="shared" si="134936"/>
        <v/>
      </c>
      <c r="KI469" s="18" t="str">
        <f t="shared" si="134936"/>
        <v/>
      </c>
      <c r="KJ469" s="18" t="str">
        <f t="shared" si="134936"/>
        <v/>
      </c>
      <c r="KK469" s="18" t="str">
        <f t="shared" si="134936"/>
        <v/>
      </c>
      <c r="KL469" s="18" t="str">
        <f t="shared" si="134936"/>
        <v/>
      </c>
      <c r="KM469" s="18" t="str">
        <f t="shared" si="134936"/>
        <v/>
      </c>
      <c r="KN469" s="18" t="str">
        <f t="shared" si="134936"/>
        <v/>
      </c>
      <c r="KO469" s="18" t="str">
        <f t="shared" si="134936"/>
        <v/>
      </c>
      <c r="KP469" s="18" t="str">
        <f t="shared" si="134936"/>
        <v/>
      </c>
      <c r="KQ469" s="18" t="str">
        <f t="shared" si="134936"/>
        <v/>
      </c>
      <c r="KR469" s="18" t="str">
        <f t="shared" si="134936"/>
        <v/>
      </c>
      <c r="KS469" s="18" t="str">
        <f t="shared" si="134936"/>
        <v/>
      </c>
      <c r="KT469" s="18" t="str">
        <f t="shared" si="134936"/>
        <v/>
      </c>
      <c r="KU469" s="18" t="str">
        <f t="shared" si="134936"/>
        <v/>
      </c>
      <c r="KV469" s="18" t="str">
        <f t="shared" si="134936"/>
        <v/>
      </c>
      <c r="KW469" s="18" t="str">
        <f t="shared" si="134936"/>
        <v/>
      </c>
      <c r="KX469" s="18" t="str">
        <f t="shared" si="134936"/>
        <v/>
      </c>
      <c r="KY469" s="18" t="str">
        <f t="shared" si="134936"/>
        <v/>
      </c>
      <c r="KZ469" s="18" t="str">
        <f t="shared" si="134936"/>
        <v/>
      </c>
      <c r="LA469" s="18" t="str">
        <f t="shared" si="134936"/>
        <v/>
      </c>
      <c r="LB469" s="18" t="str">
        <f t="shared" si="134936"/>
        <v/>
      </c>
      <c r="LC469" s="18" t="str">
        <f t="shared" si="134936"/>
        <v/>
      </c>
      <c r="LD469" s="18" t="str">
        <f t="shared" si="134936"/>
        <v/>
      </c>
      <c r="LE469" s="18" t="str">
        <f t="shared" si="134936"/>
        <v/>
      </c>
      <c r="LF469" s="18" t="str">
        <f t="shared" si="134936"/>
        <v/>
      </c>
      <c r="LG469" s="18" t="str">
        <f t="shared" si="134936"/>
        <v/>
      </c>
      <c r="LH469" s="18" t="str">
        <f t="shared" si="134936"/>
        <v/>
      </c>
      <c r="LI469" s="18" t="str">
        <f t="shared" si="134936"/>
        <v/>
      </c>
      <c r="LJ469" s="18" t="str">
        <f t="shared" si="134936"/>
        <v/>
      </c>
      <c r="LK469" s="18" t="str">
        <f t="shared" si="134936"/>
        <v/>
      </c>
      <c r="LL469" s="18" t="str">
        <f t="shared" si="134936"/>
        <v/>
      </c>
      <c r="LM469" s="18" t="str">
        <f t="shared" si="134936"/>
        <v/>
      </c>
      <c r="LN469" s="18" t="str">
        <f t="shared" si="134936"/>
        <v/>
      </c>
      <c r="LO469" s="18" t="str">
        <f t="shared" si="134936"/>
        <v/>
      </c>
      <c r="LP469" s="18" t="str">
        <f t="shared" si="134936"/>
        <v/>
      </c>
      <c r="LQ469" s="18" t="str">
        <f t="shared" ref="LQ469:OA469" si="134937">IF(AND(LQ467&lt;&gt;"",LR467=""),MAX($C$9-LQ467,0),IF(LQ467="","",IF(LP$7&gt;=$G467,$F$9*($F$17*LR469+$F$18*LR472),"")))</f>
        <v/>
      </c>
      <c r="LR469" s="18" t="str">
        <f t="shared" si="134937"/>
        <v/>
      </c>
      <c r="LS469" s="18" t="str">
        <f t="shared" si="134937"/>
        <v/>
      </c>
      <c r="LT469" s="18" t="str">
        <f t="shared" si="134937"/>
        <v/>
      </c>
      <c r="LU469" s="18" t="str">
        <f t="shared" si="134937"/>
        <v/>
      </c>
      <c r="LV469" s="18" t="str">
        <f t="shared" si="134937"/>
        <v/>
      </c>
      <c r="LW469" s="18" t="str">
        <f t="shared" si="134937"/>
        <v/>
      </c>
      <c r="LX469" s="18" t="str">
        <f t="shared" si="134937"/>
        <v/>
      </c>
      <c r="LY469" s="18" t="str">
        <f t="shared" si="134937"/>
        <v/>
      </c>
      <c r="LZ469" s="18" t="str">
        <f t="shared" si="134937"/>
        <v/>
      </c>
      <c r="MA469" s="18" t="str">
        <f t="shared" si="134937"/>
        <v/>
      </c>
      <c r="MB469" s="18" t="str">
        <f t="shared" si="134937"/>
        <v/>
      </c>
      <c r="MC469" s="18" t="str">
        <f t="shared" si="134937"/>
        <v/>
      </c>
      <c r="MD469" s="18" t="str">
        <f t="shared" si="134937"/>
        <v/>
      </c>
      <c r="ME469" s="18" t="str">
        <f t="shared" si="134937"/>
        <v/>
      </c>
      <c r="MF469" s="18" t="str">
        <f t="shared" si="134937"/>
        <v/>
      </c>
      <c r="MG469" s="18" t="str">
        <f t="shared" si="134937"/>
        <v/>
      </c>
      <c r="MH469" s="18" t="str">
        <f t="shared" si="134937"/>
        <v/>
      </c>
      <c r="MI469" s="18" t="str">
        <f t="shared" si="134937"/>
        <v/>
      </c>
      <c r="MJ469" s="18" t="str">
        <f t="shared" si="134937"/>
        <v/>
      </c>
      <c r="MK469" s="18" t="str">
        <f t="shared" si="134937"/>
        <v/>
      </c>
      <c r="ML469" s="18" t="str">
        <f t="shared" si="134937"/>
        <v/>
      </c>
      <c r="MM469" s="18" t="str">
        <f t="shared" si="134937"/>
        <v/>
      </c>
      <c r="MN469" s="18" t="str">
        <f t="shared" si="134937"/>
        <v/>
      </c>
      <c r="MO469" s="18" t="str">
        <f t="shared" si="134937"/>
        <v/>
      </c>
      <c r="MP469" s="18" t="str">
        <f t="shared" si="134937"/>
        <v/>
      </c>
      <c r="MQ469" s="18" t="str">
        <f t="shared" si="134937"/>
        <v/>
      </c>
      <c r="MR469" s="18" t="str">
        <f t="shared" si="134937"/>
        <v/>
      </c>
      <c r="MS469" s="18" t="str">
        <f t="shared" si="134937"/>
        <v/>
      </c>
      <c r="MT469" s="18" t="str">
        <f t="shared" si="134937"/>
        <v/>
      </c>
      <c r="MU469" s="18" t="str">
        <f t="shared" si="134937"/>
        <v/>
      </c>
      <c r="MV469" s="18" t="str">
        <f t="shared" si="134937"/>
        <v/>
      </c>
      <c r="MW469" s="18" t="str">
        <f t="shared" si="134937"/>
        <v/>
      </c>
      <c r="MX469" s="18" t="str">
        <f t="shared" si="134937"/>
        <v/>
      </c>
      <c r="MY469" s="18" t="str">
        <f t="shared" si="134937"/>
        <v/>
      </c>
      <c r="MZ469" s="18" t="str">
        <f t="shared" si="134937"/>
        <v/>
      </c>
      <c r="NA469" s="18" t="str">
        <f t="shared" si="134937"/>
        <v/>
      </c>
      <c r="NB469" s="18" t="str">
        <f t="shared" si="134937"/>
        <v/>
      </c>
      <c r="NC469" s="18" t="str">
        <f t="shared" si="134937"/>
        <v/>
      </c>
      <c r="ND469" s="18" t="str">
        <f t="shared" si="134937"/>
        <v/>
      </c>
      <c r="NE469" s="18" t="str">
        <f t="shared" si="134937"/>
        <v/>
      </c>
      <c r="NF469" s="18" t="str">
        <f t="shared" si="134937"/>
        <v/>
      </c>
      <c r="NG469" s="18" t="str">
        <f t="shared" si="134937"/>
        <v/>
      </c>
      <c r="NH469" s="18" t="str">
        <f t="shared" si="134937"/>
        <v/>
      </c>
      <c r="NI469" s="18" t="str">
        <f t="shared" si="134937"/>
        <v/>
      </c>
      <c r="NJ469" s="18" t="str">
        <f t="shared" si="134937"/>
        <v/>
      </c>
      <c r="NK469" s="18" t="str">
        <f t="shared" si="134937"/>
        <v/>
      </c>
      <c r="NL469" s="18" t="str">
        <f t="shared" si="134937"/>
        <v/>
      </c>
      <c r="NM469" s="18" t="str">
        <f t="shared" si="134937"/>
        <v/>
      </c>
      <c r="NN469" s="18" t="str">
        <f t="shared" si="134937"/>
        <v/>
      </c>
      <c r="NO469" s="18" t="str">
        <f t="shared" si="134937"/>
        <v/>
      </c>
      <c r="NP469" s="18" t="str">
        <f t="shared" si="134937"/>
        <v/>
      </c>
      <c r="NQ469" s="18" t="str">
        <f t="shared" si="134937"/>
        <v/>
      </c>
      <c r="NR469" s="18" t="str">
        <f t="shared" si="134937"/>
        <v/>
      </c>
      <c r="NS469" s="18" t="str">
        <f t="shared" si="134937"/>
        <v/>
      </c>
      <c r="NT469" s="18" t="str">
        <f t="shared" si="134937"/>
        <v/>
      </c>
      <c r="NU469" s="18" t="str">
        <f t="shared" si="134937"/>
        <v/>
      </c>
      <c r="NV469" s="18" t="str">
        <f t="shared" si="134937"/>
        <v/>
      </c>
      <c r="NW469" s="18" t="str">
        <f t="shared" si="134937"/>
        <v/>
      </c>
      <c r="NX469" s="18" t="str">
        <f t="shared" si="134937"/>
        <v/>
      </c>
      <c r="NY469" s="18" t="str">
        <f t="shared" si="134937"/>
        <v/>
      </c>
      <c r="NZ469" s="18" t="str">
        <f t="shared" si="134937"/>
        <v/>
      </c>
      <c r="OA469" s="18" t="str">
        <f t="shared" si="134937"/>
        <v/>
      </c>
    </row>
    <row r="470" spans="7:391" x14ac:dyDescent="0.3">
      <c r="G470" t="str">
        <f t="shared" ref="G470" si="134938">IFERROR(IF($C$14&gt;=G467+1,G467+1,""),"")</f>
        <v/>
      </c>
      <c r="I470" s="17" t="str">
        <f t="shared" ref="I470" si="134939">IF(I469="","",IF(I$7&gt;=$G470,$H$8*$F$15^(I$7-$G470)*$F$16^$G470,""))</f>
        <v/>
      </c>
      <c r="J470" s="17" t="str">
        <f t="shared" ref="J470" si="134940">IF(J469="","",IF(J$7&gt;=$G470,$H$8*$F$15^(J$7-$G470)*$F$16^$G470,""))</f>
        <v/>
      </c>
      <c r="K470" s="17" t="str">
        <f t="shared" ref="K470" si="134941">IF(K469="","",IF(K$7&gt;=$G470,$H$8*$F$15^(K$7-$G470)*$F$16^$G470,""))</f>
        <v/>
      </c>
      <c r="L470" s="17" t="str">
        <f t="shared" ref="L470" si="134942">IF(L469="","",IF(L$7&gt;=$G470,$H$8*$F$15^(L$7-$G470)*$F$16^$G470,""))</f>
        <v/>
      </c>
      <c r="M470" s="17" t="str">
        <f t="shared" ref="M470" si="134943">IF(M469="","",IF(M$7&gt;=$G470,$H$8*$F$15^(M$7-$G470)*$F$16^$G470,""))</f>
        <v/>
      </c>
      <c r="N470" s="17" t="str">
        <f t="shared" ref="N470" si="134944">IF(N469="","",IF(N$7&gt;=$G470,$H$8*$F$15^(N$7-$G470)*$F$16^$G470,""))</f>
        <v/>
      </c>
      <c r="O470" s="17" t="str">
        <f t="shared" ref="O470" si="134945">IF(O469="","",IF(O$7&gt;=$G470,$H$8*$F$15^(O$7-$G470)*$F$16^$G470,""))</f>
        <v/>
      </c>
      <c r="P470" s="17" t="str">
        <f t="shared" ref="P470" si="134946">IF(P469="","",IF(P$7&gt;=$G470,$H$8*$F$15^(P$7-$G470)*$F$16^$G470,""))</f>
        <v/>
      </c>
      <c r="Q470" s="17" t="str">
        <f t="shared" ref="Q470" si="134947">IF(Q469="","",IF(Q$7&gt;=$G470,$H$8*$F$15^(Q$7-$G470)*$F$16^$G470,""))</f>
        <v/>
      </c>
      <c r="R470" s="17" t="str">
        <f t="shared" ref="R470" si="134948">IF(R469="","",IF(R$7&gt;=$G470,$H$8*$F$15^(R$7-$G470)*$F$16^$G470,""))</f>
        <v/>
      </c>
      <c r="S470" s="17" t="str">
        <f t="shared" ref="S470" si="134949">IF(S469="","",IF(S$7&gt;=$G470,$H$8*$F$15^(S$7-$G470)*$F$16^$G470,""))</f>
        <v/>
      </c>
      <c r="T470" s="17" t="str">
        <f t="shared" ref="T470" si="134950">IF(T469="","",IF(T$7&gt;=$G470,$H$8*$F$15^(T$7-$G470)*$F$16^$G470,""))</f>
        <v/>
      </c>
      <c r="U470" s="17" t="str">
        <f t="shared" ref="U470" si="134951">IF(U469="","",IF(U$7&gt;=$G470,$H$8*$F$15^(U$7-$G470)*$F$16^$G470,""))</f>
        <v/>
      </c>
      <c r="V470" s="17" t="str">
        <f t="shared" ref="V470" si="134952">IF(V469="","",IF(V$7&gt;=$G470,$H$8*$F$15^(V$7-$G470)*$F$16^$G470,""))</f>
        <v/>
      </c>
      <c r="W470" s="17" t="str">
        <f t="shared" ref="W470" si="134953">IF(W469="","",IF(W$7&gt;=$G470,$H$8*$F$15^(W$7-$G470)*$F$16^$G470,""))</f>
        <v/>
      </c>
      <c r="X470" s="17" t="str">
        <f t="shared" ref="X470" si="134954">IF(X469="","",IF(X$7&gt;=$G470,$H$8*$F$15^(X$7-$G470)*$F$16^$G470,""))</f>
        <v/>
      </c>
      <c r="Y470" s="17" t="str">
        <f t="shared" ref="Y470" si="134955">IF(Y469="","",IF(Y$7&gt;=$G470,$H$8*$F$15^(Y$7-$G470)*$F$16^$G470,""))</f>
        <v/>
      </c>
      <c r="Z470" s="17" t="str">
        <f t="shared" ref="Z470" si="134956">IF(Z469="","",IF(Z$7&gt;=$G470,$H$8*$F$15^(Z$7-$G470)*$F$16^$G470,""))</f>
        <v/>
      </c>
      <c r="AA470" s="17" t="str">
        <f t="shared" ref="AA470" si="134957">IF(AA469="","",IF(AA$7&gt;=$G470,$H$8*$F$15^(AA$7-$G470)*$F$16^$G470,""))</f>
        <v/>
      </c>
      <c r="AB470" s="17" t="str">
        <f t="shared" ref="AB470" si="134958">IF(AB469="","",IF(AB$7&gt;=$G470,$H$8*$F$15^(AB$7-$G470)*$F$16^$G470,""))</f>
        <v/>
      </c>
      <c r="AC470" s="17" t="str">
        <f t="shared" ref="AC470" si="134959">IF(AC469="","",IF(AC$7&gt;=$G470,$H$8*$F$15^(AC$7-$G470)*$F$16^$G470,""))</f>
        <v/>
      </c>
      <c r="AD470" s="17" t="str">
        <f t="shared" ref="AD470" si="134960">IF(AD469="","",IF(AD$7&gt;=$G470,$H$8*$F$15^(AD$7-$G470)*$F$16^$G470,""))</f>
        <v/>
      </c>
      <c r="AE470" s="17" t="str">
        <f t="shared" ref="AE470" si="134961">IF(AE469="","",IF(AE$7&gt;=$G470,$H$8*$F$15^(AE$7-$G470)*$F$16^$G470,""))</f>
        <v/>
      </c>
      <c r="AF470" s="17" t="str">
        <f t="shared" ref="AF470" si="134962">IF(AF469="","",IF(AF$7&gt;=$G470,$H$8*$F$15^(AF$7-$G470)*$F$16^$G470,""))</f>
        <v/>
      </c>
      <c r="AG470" s="17" t="str">
        <f t="shared" ref="AG470" si="134963">IF(AG469="","",IF(AG$7&gt;=$G470,$H$8*$F$15^(AG$7-$G470)*$F$16^$G470,""))</f>
        <v/>
      </c>
      <c r="AH470" s="17" t="str">
        <f t="shared" ref="AH470" si="134964">IF(AH469="","",IF(AH$7&gt;=$G470,$H$8*$F$15^(AH$7-$G470)*$F$16^$G470,""))</f>
        <v/>
      </c>
      <c r="AI470" s="17" t="str">
        <f t="shared" ref="AI470" si="134965">IF(AI469="","",IF(AI$7&gt;=$G470,$H$8*$F$15^(AI$7-$G470)*$F$16^$G470,""))</f>
        <v/>
      </c>
      <c r="AJ470" s="17" t="str">
        <f t="shared" ref="AJ470" si="134966">IF(AJ469="","",IF(AJ$7&gt;=$G470,$H$8*$F$15^(AJ$7-$G470)*$F$16^$G470,""))</f>
        <v/>
      </c>
      <c r="AK470" s="17" t="str">
        <f t="shared" ref="AK470" si="134967">IF(AK469="","",IF(AK$7&gt;=$G470,$H$8*$F$15^(AK$7-$G470)*$F$16^$G470,""))</f>
        <v/>
      </c>
      <c r="AL470" s="17" t="str">
        <f t="shared" ref="AL470" si="134968">IF(AL469="","",IF(AL$7&gt;=$G470,$H$8*$F$15^(AL$7-$G470)*$F$16^$G470,""))</f>
        <v/>
      </c>
      <c r="AM470" s="17" t="str">
        <f t="shared" ref="AM470" si="134969">IF(AM469="","",IF(AM$7&gt;=$G470,$H$8*$F$15^(AM$7-$G470)*$F$16^$G470,""))</f>
        <v/>
      </c>
      <c r="AN470" s="17" t="str">
        <f t="shared" ref="AN470" si="134970">IF(AN469="","",IF(AN$7&gt;=$G470,$H$8*$F$15^(AN$7-$G470)*$F$16^$G470,""))</f>
        <v/>
      </c>
      <c r="AO470" s="17" t="str">
        <f t="shared" ref="AO470" si="134971">IF(AO469="","",IF(AO$7&gt;=$G470,$H$8*$F$15^(AO$7-$G470)*$F$16^$G470,""))</f>
        <v/>
      </c>
      <c r="AP470" s="17" t="str">
        <f t="shared" ref="AP470" si="134972">IF(AP469="","",IF(AP$7&gt;=$G470,$H$8*$F$15^(AP$7-$G470)*$F$16^$G470,""))</f>
        <v/>
      </c>
      <c r="AQ470" s="17" t="str">
        <f t="shared" ref="AQ470" si="134973">IF(AQ469="","",IF(AQ$7&gt;=$G470,$H$8*$F$15^(AQ$7-$G470)*$F$16^$G470,""))</f>
        <v/>
      </c>
      <c r="AR470" s="17" t="str">
        <f t="shared" ref="AR470" si="134974">IF(AR469="","",IF(AR$7&gt;=$G470,$H$8*$F$15^(AR$7-$G470)*$F$16^$G470,""))</f>
        <v/>
      </c>
      <c r="AS470" s="17" t="str">
        <f t="shared" ref="AS470" si="134975">IF(AS469="","",IF(AS$7&gt;=$G470,$H$8*$F$15^(AS$7-$G470)*$F$16^$G470,""))</f>
        <v/>
      </c>
      <c r="AT470" s="17" t="str">
        <f t="shared" ref="AT470" si="134976">IF(AT469="","",IF(AT$7&gt;=$G470,$H$8*$F$15^(AT$7-$G470)*$F$16^$G470,""))</f>
        <v/>
      </c>
      <c r="AU470" s="17" t="str">
        <f t="shared" ref="AU470" si="134977">IF(AU469="","",IF(AU$7&gt;=$G470,$H$8*$F$15^(AU$7-$G470)*$F$16^$G470,""))</f>
        <v/>
      </c>
      <c r="AV470" s="17" t="str">
        <f t="shared" ref="AV470" si="134978">IF(AV469="","",IF(AV$7&gt;=$G470,$H$8*$F$15^(AV$7-$G470)*$F$16^$G470,""))</f>
        <v/>
      </c>
      <c r="AW470" s="17" t="str">
        <f t="shared" ref="AW470" si="134979">IF(AW469="","",IF(AW$7&gt;=$G470,$H$8*$F$15^(AW$7-$G470)*$F$16^$G470,""))</f>
        <v/>
      </c>
      <c r="AX470" s="17" t="str">
        <f t="shared" ref="AX470" si="134980">IF(AX469="","",IF(AX$7&gt;=$G470,$H$8*$F$15^(AX$7-$G470)*$F$16^$G470,""))</f>
        <v/>
      </c>
      <c r="AY470" s="17" t="str">
        <f t="shared" ref="AY470" si="134981">IF(AY469="","",IF(AY$7&gt;=$G470,$H$8*$F$15^(AY$7-$G470)*$F$16^$G470,""))</f>
        <v/>
      </c>
      <c r="AZ470" s="17" t="str">
        <f t="shared" ref="AZ470" si="134982">IF(AZ469="","",IF(AZ$7&gt;=$G470,$H$8*$F$15^(AZ$7-$G470)*$F$16^$G470,""))</f>
        <v/>
      </c>
      <c r="BA470" s="17" t="str">
        <f t="shared" ref="BA470" si="134983">IF(BA469="","",IF(BA$7&gt;=$G470,$H$8*$F$15^(BA$7-$G470)*$F$16^$G470,""))</f>
        <v/>
      </c>
      <c r="BB470" s="17" t="str">
        <f t="shared" ref="BB470" si="134984">IF(BB469="","",IF(BB$7&gt;=$G470,$H$8*$F$15^(BB$7-$G470)*$F$16^$G470,""))</f>
        <v/>
      </c>
      <c r="BC470" s="17" t="str">
        <f t="shared" ref="BC470" si="134985">IF(BC469="","",IF(BC$7&gt;=$G470,$H$8*$F$15^(BC$7-$G470)*$F$16^$G470,""))</f>
        <v/>
      </c>
      <c r="BD470" s="17" t="str">
        <f t="shared" ref="BD470" si="134986">IF(BD469="","",IF(BD$7&gt;=$G470,$H$8*$F$15^(BD$7-$G470)*$F$16^$G470,""))</f>
        <v/>
      </c>
      <c r="BE470" s="17" t="str">
        <f t="shared" ref="BE470" si="134987">IF(BE469="","",IF(BE$7&gt;=$G470,$H$8*$F$15^(BE$7-$G470)*$F$16^$G470,""))</f>
        <v/>
      </c>
      <c r="BF470" s="17" t="str">
        <f t="shared" ref="BF470" si="134988">IF(BF469="","",IF(BF$7&gt;=$G470,$H$8*$F$15^(BF$7-$G470)*$F$16^$G470,""))</f>
        <v/>
      </c>
      <c r="BG470" s="17" t="str">
        <f t="shared" ref="BG470" si="134989">IF(BG469="","",IF(BG$7&gt;=$G470,$H$8*$F$15^(BG$7-$G470)*$F$16^$G470,""))</f>
        <v/>
      </c>
      <c r="BH470" s="17" t="str">
        <f t="shared" ref="BH470" si="134990">IF(BH469="","",IF(BH$7&gt;=$G470,$H$8*$F$15^(BH$7-$G470)*$F$16^$G470,""))</f>
        <v/>
      </c>
      <c r="BI470" s="17" t="str">
        <f t="shared" ref="BI470" si="134991">IF(BI469="","",IF(BI$7&gt;=$G470,$H$8*$F$15^(BI$7-$G470)*$F$16^$G470,""))</f>
        <v/>
      </c>
      <c r="BJ470" s="17" t="str">
        <f t="shared" ref="BJ470" si="134992">IF(BJ469="","",IF(BJ$7&gt;=$G470,$H$8*$F$15^(BJ$7-$G470)*$F$16^$G470,""))</f>
        <v/>
      </c>
      <c r="BK470" s="17" t="str">
        <f t="shared" ref="BK470" si="134993">IF(BK469="","",IF(BK$7&gt;=$G470,$H$8*$F$15^(BK$7-$G470)*$F$16^$G470,""))</f>
        <v/>
      </c>
      <c r="BL470" s="17" t="str">
        <f t="shared" ref="BL470" si="134994">IF(BL469="","",IF(BL$7&gt;=$G470,$H$8*$F$15^(BL$7-$G470)*$F$16^$G470,""))</f>
        <v/>
      </c>
      <c r="BM470" s="17" t="str">
        <f t="shared" ref="BM470" si="134995">IF(BM469="","",IF(BM$7&gt;=$G470,$H$8*$F$15^(BM$7-$G470)*$F$16^$G470,""))</f>
        <v/>
      </c>
      <c r="BN470" s="17" t="str">
        <f t="shared" ref="BN470" si="134996">IF(BN469="","",IF(BN$7&gt;=$G470,$H$8*$F$15^(BN$7-$G470)*$F$16^$G470,""))</f>
        <v/>
      </c>
      <c r="BO470" s="17" t="str">
        <f t="shared" ref="BO470" si="134997">IF(BO469="","",IF(BO$7&gt;=$G470,$H$8*$F$15^(BO$7-$G470)*$F$16^$G470,""))</f>
        <v/>
      </c>
      <c r="BP470" s="17" t="str">
        <f t="shared" ref="BP470" si="134998">IF(BP469="","",IF(BP$7&gt;=$G470,$H$8*$F$15^(BP$7-$G470)*$F$16^$G470,""))</f>
        <v/>
      </c>
      <c r="BQ470" s="17" t="str">
        <f t="shared" ref="BQ470" si="134999">IF(BQ469="","",IF(BQ$7&gt;=$G470,$H$8*$F$15^(BQ$7-$G470)*$F$16^$G470,""))</f>
        <v/>
      </c>
      <c r="BR470" s="17" t="str">
        <f t="shared" ref="BR470" si="135000">IF(BR469="","",IF(BR$7&gt;=$G470,$H$8*$F$15^(BR$7-$G470)*$F$16^$G470,""))</f>
        <v/>
      </c>
      <c r="BS470" s="17" t="str">
        <f t="shared" ref="BS470" si="135001">IF(BS469="","",IF(BS$7&gt;=$G470,$H$8*$F$15^(BS$7-$G470)*$F$16^$G470,""))</f>
        <v/>
      </c>
      <c r="BT470" s="17" t="str">
        <f t="shared" ref="BT470" si="135002">IF(BT469="","",IF(BT$7&gt;=$G470,$H$8*$F$15^(BT$7-$G470)*$F$16^$G470,""))</f>
        <v/>
      </c>
      <c r="BU470" s="17" t="str">
        <f t="shared" ref="BU470" si="135003">IF(BU469="","",IF(BU$7&gt;=$G470,$H$8*$F$15^(BU$7-$G470)*$F$16^$G470,""))</f>
        <v/>
      </c>
      <c r="BV470" s="17" t="str">
        <f t="shared" ref="BV470" si="135004">IF(BV469="","",IF(BV$7&gt;=$G470,$H$8*$F$15^(BV$7-$G470)*$F$16^$G470,""))</f>
        <v/>
      </c>
      <c r="BW470" s="17" t="str">
        <f t="shared" ref="BW470" si="135005">IF(BW469="","",IF(BW$7&gt;=$G470,$H$8*$F$15^(BW$7-$G470)*$F$16^$G470,""))</f>
        <v/>
      </c>
      <c r="BX470" s="17" t="str">
        <f t="shared" ref="BX470" si="135006">IF(BX469="","",IF(BX$7&gt;=$G470,$H$8*$F$15^(BX$7-$G470)*$F$16^$G470,""))</f>
        <v/>
      </c>
      <c r="BY470" s="17" t="str">
        <f t="shared" ref="BY470" si="135007">IF(BY469="","",IF(BY$7&gt;=$G470,$H$8*$F$15^(BY$7-$G470)*$F$16^$G470,""))</f>
        <v/>
      </c>
      <c r="BZ470" s="17" t="str">
        <f t="shared" ref="BZ470" si="135008">IF(BZ469="","",IF(BZ$7&gt;=$G470,$H$8*$F$15^(BZ$7-$G470)*$F$16^$G470,""))</f>
        <v/>
      </c>
      <c r="CA470" s="17" t="str">
        <f t="shared" ref="CA470" si="135009">IF(CA469="","",IF(CA$7&gt;=$G470,$H$8*$F$15^(CA$7-$G470)*$F$16^$G470,""))</f>
        <v/>
      </c>
      <c r="CB470" s="17" t="str">
        <f t="shared" ref="CB470" si="135010">IF(CB469="","",IF(CB$7&gt;=$G470,$H$8*$F$15^(CB$7-$G470)*$F$16^$G470,""))</f>
        <v/>
      </c>
      <c r="CC470" s="17" t="str">
        <f t="shared" ref="CC470" si="135011">IF(CC469="","",IF(CC$7&gt;=$G470,$H$8*$F$15^(CC$7-$G470)*$F$16^$G470,""))</f>
        <v/>
      </c>
      <c r="CD470" s="17" t="str">
        <f t="shared" ref="CD470" si="135012">IF(CD469="","",IF(CD$7&gt;=$G470,$H$8*$F$15^(CD$7-$G470)*$F$16^$G470,""))</f>
        <v/>
      </c>
      <c r="CE470" s="17" t="str">
        <f t="shared" ref="CE470" si="135013">IF(CE469="","",IF(CE$7&gt;=$G470,$H$8*$F$15^(CE$7-$G470)*$F$16^$G470,""))</f>
        <v/>
      </c>
      <c r="CF470" s="17" t="str">
        <f t="shared" ref="CF470" si="135014">IF(CF469="","",IF(CF$7&gt;=$G470,$H$8*$F$15^(CF$7-$G470)*$F$16^$G470,""))</f>
        <v/>
      </c>
      <c r="CG470" s="17" t="str">
        <f t="shared" ref="CG470" si="135015">IF(CG469="","",IF(CG$7&gt;=$G470,$H$8*$F$15^(CG$7-$G470)*$F$16^$G470,""))</f>
        <v/>
      </c>
      <c r="CH470" s="17" t="str">
        <f t="shared" ref="CH470" si="135016">IF(CH469="","",IF(CH$7&gt;=$G470,$H$8*$F$15^(CH$7-$G470)*$F$16^$G470,""))</f>
        <v/>
      </c>
      <c r="CI470" s="17" t="str">
        <f t="shared" ref="CI470" si="135017">IF(CI469="","",IF(CI$7&gt;=$G470,$H$8*$F$15^(CI$7-$G470)*$F$16^$G470,""))</f>
        <v/>
      </c>
      <c r="CJ470" s="17" t="str">
        <f t="shared" ref="CJ470" si="135018">IF(CJ469="","",IF(CJ$7&gt;=$G470,$H$8*$F$15^(CJ$7-$G470)*$F$16^$G470,""))</f>
        <v/>
      </c>
      <c r="CK470" s="17" t="str">
        <f t="shared" ref="CK470" si="135019">IF(CK469="","",IF(CK$7&gt;=$G470,$H$8*$F$15^(CK$7-$G470)*$F$16^$G470,""))</f>
        <v/>
      </c>
      <c r="CL470" s="17" t="str">
        <f t="shared" ref="CL470" si="135020">IF(CL469="","",IF(CL$7&gt;=$G470,$H$8*$F$15^(CL$7-$G470)*$F$16^$G470,""))</f>
        <v/>
      </c>
      <c r="CM470" s="17" t="str">
        <f t="shared" ref="CM470" si="135021">IF(CM469="","",IF(CM$7&gt;=$G470,$H$8*$F$15^(CM$7-$G470)*$F$16^$G470,""))</f>
        <v/>
      </c>
      <c r="CN470" s="17" t="str">
        <f t="shared" ref="CN470" si="135022">IF(CN469="","",IF(CN$7&gt;=$G470,$H$8*$F$15^(CN$7-$G470)*$F$16^$G470,""))</f>
        <v/>
      </c>
      <c r="CO470" s="17" t="str">
        <f t="shared" ref="CO470" si="135023">IF(CO469="","",IF(CO$7&gt;=$G470,$H$8*$F$15^(CO$7-$G470)*$F$16^$G470,""))</f>
        <v/>
      </c>
      <c r="CP470" s="17" t="str">
        <f t="shared" ref="CP470" si="135024">IF(CP469="","",IF(CP$7&gt;=$G470,$H$8*$F$15^(CP$7-$G470)*$F$16^$G470,""))</f>
        <v/>
      </c>
      <c r="CQ470" s="17" t="str">
        <f t="shared" ref="CQ470" si="135025">IF(CQ469="","",IF(CQ$7&gt;=$G470,$H$8*$F$15^(CQ$7-$G470)*$F$16^$G470,""))</f>
        <v/>
      </c>
      <c r="CR470" s="17" t="str">
        <f t="shared" ref="CR470" si="135026">IF(CR469="","",IF(CR$7&gt;=$G470,$H$8*$F$15^(CR$7-$G470)*$F$16^$G470,""))</f>
        <v/>
      </c>
      <c r="CS470" s="17" t="str">
        <f t="shared" ref="CS470" si="135027">IF(CS469="","",IF(CS$7&gt;=$G470,$H$8*$F$15^(CS$7-$G470)*$F$16^$G470,""))</f>
        <v/>
      </c>
      <c r="CT470" s="17" t="str">
        <f t="shared" ref="CT470" si="135028">IF(CT469="","",IF(CT$7&gt;=$G470,$H$8*$F$15^(CT$7-$G470)*$F$16^$G470,""))</f>
        <v/>
      </c>
      <c r="CU470" s="17" t="str">
        <f t="shared" ref="CU470" si="135029">IF(CU469="","",IF(CU$7&gt;=$G470,$H$8*$F$15^(CU$7-$G470)*$F$16^$G470,""))</f>
        <v/>
      </c>
      <c r="CV470" s="17" t="str">
        <f t="shared" ref="CV470" si="135030">IF(CV469="","",IF(CV$7&gt;=$G470,$H$8*$F$15^(CV$7-$G470)*$F$16^$G470,""))</f>
        <v/>
      </c>
      <c r="CW470" s="17" t="str">
        <f t="shared" ref="CW470" si="135031">IF(CW469="","",IF(CW$7&gt;=$G470,$H$8*$F$15^(CW$7-$G470)*$F$16^$G470,""))</f>
        <v/>
      </c>
      <c r="CX470" s="17" t="str">
        <f t="shared" ref="CX470" si="135032">IF(CX469="","",IF(CX$7&gt;=$G470,$H$8*$F$15^(CX$7-$G470)*$F$16^$G470,""))</f>
        <v/>
      </c>
      <c r="CY470" s="17" t="str">
        <f t="shared" ref="CY470" si="135033">IF(CY469="","",IF(CY$7&gt;=$G470,$H$8*$F$15^(CY$7-$G470)*$F$16^$G470,""))</f>
        <v/>
      </c>
      <c r="CZ470" s="17" t="str">
        <f t="shared" ref="CZ470" si="135034">IF(CZ469="","",IF(CZ$7&gt;=$G470,$H$8*$F$15^(CZ$7-$G470)*$F$16^$G470,""))</f>
        <v/>
      </c>
      <c r="DA470" s="17" t="str">
        <f t="shared" ref="DA470" si="135035">IF(DA469="","",IF(DA$7&gt;=$G470,$H$8*$F$15^(DA$7-$G470)*$F$16^$G470,""))</f>
        <v/>
      </c>
      <c r="DB470" s="17" t="str">
        <f t="shared" ref="DB470" si="135036">IF(DB469="","",IF(DB$7&gt;=$G470,$H$8*$F$15^(DB$7-$G470)*$F$16^$G470,""))</f>
        <v/>
      </c>
      <c r="DC470" s="17" t="str">
        <f t="shared" ref="DC470" si="135037">IF(DC469="","",IF(DC$7&gt;=$G470,$H$8*$F$15^(DC$7-$G470)*$F$16^$G470,""))</f>
        <v/>
      </c>
      <c r="DD470" s="17" t="str">
        <f t="shared" ref="DD470" si="135038">IF(DD469="","",IF(DD$7&gt;=$G470,$H$8*$F$15^(DD$7-$G470)*$F$16^$G470,""))</f>
        <v/>
      </c>
      <c r="DE470" s="17" t="str">
        <f t="shared" ref="DE470" si="135039">IF(DE469="","",IF(DE$7&gt;=$G470,$H$8*$F$15^(DE$7-$G470)*$F$16^$G470,""))</f>
        <v/>
      </c>
      <c r="DF470" s="17" t="str">
        <f t="shared" ref="DF470" si="135040">IF(DF469="","",IF(DF$7&gt;=$G470,$H$8*$F$15^(DF$7-$G470)*$F$16^$G470,""))</f>
        <v/>
      </c>
      <c r="DG470" s="17" t="str">
        <f t="shared" ref="DG470" si="135041">IF(DG469="","",IF(DG$7&gt;=$G470,$H$8*$F$15^(DG$7-$G470)*$F$16^$G470,""))</f>
        <v/>
      </c>
      <c r="DH470" s="17" t="str">
        <f t="shared" ref="DH470" si="135042">IF(DH469="","",IF(DH$7&gt;=$G470,$H$8*$F$15^(DH$7-$G470)*$F$16^$G470,""))</f>
        <v/>
      </c>
      <c r="DI470" s="17" t="str">
        <f t="shared" ref="DI470" si="135043">IF(DI469="","",IF(DI$7&gt;=$G470,$H$8*$F$15^(DI$7-$G470)*$F$16^$G470,""))</f>
        <v/>
      </c>
      <c r="DJ470" s="17" t="str">
        <f t="shared" ref="DJ470" si="135044">IF(DJ469="","",IF(DJ$7&gt;=$G470,$H$8*$F$15^(DJ$7-$G470)*$F$16^$G470,""))</f>
        <v/>
      </c>
      <c r="DK470" s="17" t="str">
        <f t="shared" ref="DK470" si="135045">IF(DK469="","",IF(DK$7&gt;=$G470,$H$8*$F$15^(DK$7-$G470)*$F$16^$G470,""))</f>
        <v/>
      </c>
      <c r="DL470" s="17" t="str">
        <f t="shared" ref="DL470" si="135046">IF(DL469="","",IF(DL$7&gt;=$G470,$H$8*$F$15^(DL$7-$G470)*$F$16^$G470,""))</f>
        <v/>
      </c>
      <c r="DM470" s="17" t="str">
        <f t="shared" ref="DM470" si="135047">IF(DM469="","",IF(DM$7&gt;=$G470,$H$8*$F$15^(DM$7-$G470)*$F$16^$G470,""))</f>
        <v/>
      </c>
      <c r="DN470" s="17" t="str">
        <f t="shared" ref="DN470" si="135048">IF(DN469="","",IF(DN$7&gt;=$G470,$H$8*$F$15^(DN$7-$G470)*$F$16^$G470,""))</f>
        <v/>
      </c>
      <c r="DO470" s="17" t="str">
        <f t="shared" ref="DO470" si="135049">IF(DO469="","",IF(DO$7&gt;=$G470,$H$8*$F$15^(DO$7-$G470)*$F$16^$G470,""))</f>
        <v/>
      </c>
      <c r="DP470" s="17" t="str">
        <f t="shared" ref="DP470" si="135050">IF(DP469="","",IF(DP$7&gt;=$G470,$H$8*$F$15^(DP$7-$G470)*$F$16^$G470,""))</f>
        <v/>
      </c>
      <c r="DQ470" s="17" t="str">
        <f t="shared" ref="DQ470" si="135051">IF(DQ469="","",IF(DQ$7&gt;=$G470,$H$8*$F$15^(DQ$7-$G470)*$F$16^$G470,""))</f>
        <v/>
      </c>
      <c r="DR470" s="17" t="str">
        <f t="shared" ref="DR470" si="135052">IF(DR469="","",IF(DR$7&gt;=$G470,$H$8*$F$15^(DR$7-$G470)*$F$16^$G470,""))</f>
        <v/>
      </c>
      <c r="DS470" s="17" t="str">
        <f t="shared" ref="DS470" si="135053">IF(DS469="","",IF(DS$7&gt;=$G470,$H$8*$F$15^(DS$7-$G470)*$F$16^$G470,""))</f>
        <v/>
      </c>
      <c r="DT470" s="17" t="str">
        <f t="shared" ref="DT470" si="135054">IF(DT469="","",IF(DT$7&gt;=$G470,$H$8*$F$15^(DT$7-$G470)*$F$16^$G470,""))</f>
        <v/>
      </c>
      <c r="DU470" s="17" t="str">
        <f t="shared" ref="DU470" si="135055">IF(DU469="","",IF(DU$7&gt;=$G470,$H$8*$F$15^(DU$7-$G470)*$F$16^$G470,""))</f>
        <v/>
      </c>
      <c r="DV470" s="17" t="str">
        <f t="shared" ref="DV470" si="135056">IF(DV469="","",IF(DV$7&gt;=$G470,$H$8*$F$15^(DV$7-$G470)*$F$16^$G470,""))</f>
        <v/>
      </c>
      <c r="DW470" s="17" t="str">
        <f t="shared" ref="DW470" si="135057">IF(DW469="","",IF(DW$7&gt;=$G470,$H$8*$F$15^(DW$7-$G470)*$F$16^$G470,""))</f>
        <v/>
      </c>
      <c r="DX470" s="17" t="str">
        <f t="shared" ref="DX470" si="135058">IF(DX469="","",IF(DX$7&gt;=$G470,$H$8*$F$15^(DX$7-$G470)*$F$16^$G470,""))</f>
        <v/>
      </c>
      <c r="DY470" s="17" t="str">
        <f t="shared" ref="DY470" si="135059">IF(DY469="","",IF(DY$7&gt;=$G470,$H$8*$F$15^(DY$7-$G470)*$F$16^$G470,""))</f>
        <v/>
      </c>
      <c r="DZ470" s="17" t="str">
        <f t="shared" ref="DZ470" si="135060">IF(DZ469="","",IF(DZ$7&gt;=$G470,$H$8*$F$15^(DZ$7-$G470)*$F$16^$G470,""))</f>
        <v/>
      </c>
      <c r="EA470" s="17" t="str">
        <f t="shared" ref="EA470" si="135061">IF(EA469="","",IF(EA$7&gt;=$G470,$H$8*$F$15^(EA$7-$G470)*$F$16^$G470,""))</f>
        <v/>
      </c>
      <c r="EB470" s="17" t="str">
        <f t="shared" ref="EB470" si="135062">IF(EB469="","",IF(EB$7&gt;=$G470,$H$8*$F$15^(EB$7-$G470)*$F$16^$G470,""))</f>
        <v/>
      </c>
      <c r="EC470" s="17" t="str">
        <f t="shared" ref="EC470" si="135063">IF(EC469="","",IF(EC$7&gt;=$G470,$H$8*$F$15^(EC$7-$G470)*$F$16^$G470,""))</f>
        <v/>
      </c>
      <c r="ED470" s="17" t="str">
        <f t="shared" ref="ED470" si="135064">IF(ED469="","",IF(ED$7&gt;=$G470,$H$8*$F$15^(ED$7-$G470)*$F$16^$G470,""))</f>
        <v/>
      </c>
      <c r="EE470" s="17" t="str">
        <f t="shared" ref="EE470" si="135065">IF(EE469="","",IF(EE$7&gt;=$G470,$H$8*$F$15^(EE$7-$G470)*$F$16^$G470,""))</f>
        <v/>
      </c>
      <c r="EF470" s="17" t="str">
        <f t="shared" ref="EF470" si="135066">IF(EF469="","",IF(EF$7&gt;=$G470,$H$8*$F$15^(EF$7-$G470)*$F$16^$G470,""))</f>
        <v/>
      </c>
      <c r="EG470" s="17" t="str">
        <f t="shared" ref="EG470" si="135067">IF(EG469="","",IF(EG$7&gt;=$G470,$H$8*$F$15^(EG$7-$G470)*$F$16^$G470,""))</f>
        <v/>
      </c>
      <c r="EH470" s="17" t="str">
        <f t="shared" ref="EH470" si="135068">IF(EH469="","",IF(EH$7&gt;=$G470,$H$8*$F$15^(EH$7-$G470)*$F$16^$G470,""))</f>
        <v/>
      </c>
      <c r="EI470" s="17" t="str">
        <f t="shared" ref="EI470" si="135069">IF(EI469="","",IF(EI$7&gt;=$G470,$H$8*$F$15^(EI$7-$G470)*$F$16^$G470,""))</f>
        <v/>
      </c>
      <c r="EJ470" s="17" t="str">
        <f t="shared" ref="EJ470" si="135070">IF(EJ469="","",IF(EJ$7&gt;=$G470,$H$8*$F$15^(EJ$7-$G470)*$F$16^$G470,""))</f>
        <v/>
      </c>
      <c r="EK470" s="17" t="str">
        <f t="shared" ref="EK470" si="135071">IF(EK469="","",IF(EK$7&gt;=$G470,$H$8*$F$15^(EK$7-$G470)*$F$16^$G470,""))</f>
        <v/>
      </c>
      <c r="EL470" s="17" t="str">
        <f t="shared" ref="EL470" si="135072">IF(EL469="","",IF(EL$7&gt;=$G470,$H$8*$F$15^(EL$7-$G470)*$F$16^$G470,""))</f>
        <v/>
      </c>
      <c r="EM470" s="17" t="str">
        <f t="shared" ref="EM470" si="135073">IF(EM469="","",IF(EM$7&gt;=$G470,$H$8*$F$15^(EM$7-$G470)*$F$16^$G470,""))</f>
        <v/>
      </c>
      <c r="EN470" s="17" t="str">
        <f t="shared" ref="EN470" si="135074">IF(EN469="","",IF(EN$7&gt;=$G470,$H$8*$F$15^(EN$7-$G470)*$F$16^$G470,""))</f>
        <v/>
      </c>
      <c r="EO470" s="17" t="str">
        <f t="shared" ref="EO470" si="135075">IF(EO469="","",IF(EO$7&gt;=$G470,$H$8*$F$15^(EO$7-$G470)*$F$16^$G470,""))</f>
        <v/>
      </c>
      <c r="EP470" s="17" t="str">
        <f t="shared" ref="EP470" si="135076">IF(EP469="","",IF(EP$7&gt;=$G470,$H$8*$F$15^(EP$7-$G470)*$F$16^$G470,""))</f>
        <v/>
      </c>
      <c r="EQ470" s="17" t="str">
        <f t="shared" ref="EQ470" si="135077">IF(EQ469="","",IF(EQ$7&gt;=$G470,$H$8*$F$15^(EQ$7-$G470)*$F$16^$G470,""))</f>
        <v/>
      </c>
      <c r="ER470" s="17" t="str">
        <f t="shared" ref="ER470" si="135078">IF(ER469="","",IF(ER$7&gt;=$G470,$H$8*$F$15^(ER$7-$G470)*$F$16^$G470,""))</f>
        <v/>
      </c>
      <c r="ES470" s="17" t="str">
        <f t="shared" ref="ES470" si="135079">IF(ES469="","",IF(ES$7&gt;=$G470,$H$8*$F$15^(ES$7-$G470)*$F$16^$G470,""))</f>
        <v/>
      </c>
      <c r="ET470" s="17" t="str">
        <f t="shared" ref="ET470" si="135080">IF(ET469="","",IF(ET$7&gt;=$G470,$H$8*$F$15^(ET$7-$G470)*$F$16^$G470,""))</f>
        <v/>
      </c>
      <c r="EU470" s="17" t="str">
        <f t="shared" ref="EU470" si="135081">IF(EU469="","",IF(EU$7&gt;=$G470,$H$8*$F$15^(EU$7-$G470)*$F$16^$G470,""))</f>
        <v/>
      </c>
      <c r="EV470" s="17" t="str">
        <f t="shared" ref="EV470" si="135082">IF(EV469="","",IF(EV$7&gt;=$G470,$H$8*$F$15^(EV$7-$G470)*$F$16^$G470,""))</f>
        <v/>
      </c>
      <c r="EW470" s="17" t="str">
        <f t="shared" ref="EW470" si="135083">IF(EW469="","",IF(EW$7&gt;=$G470,$H$8*$F$15^(EW$7-$G470)*$F$16^$G470,""))</f>
        <v/>
      </c>
      <c r="EX470" s="17" t="str">
        <f t="shared" ref="EX470" si="135084">IF(EX469="","",IF(EX$7&gt;=$G470,$H$8*$F$15^(EX$7-$G470)*$F$16^$G470,""))</f>
        <v/>
      </c>
      <c r="EY470" s="17" t="str">
        <f t="shared" ref="EY470" si="135085">IF(EY469="","",IF(EY$7&gt;=$G470,$H$8*$F$15^(EY$7-$G470)*$F$16^$G470,""))</f>
        <v/>
      </c>
      <c r="EZ470" s="17" t="str">
        <f t="shared" ref="EZ470" si="135086">IF(EZ469="","",IF(EZ$7&gt;=$G470,$H$8*$F$15^(EZ$7-$G470)*$F$16^$G470,""))</f>
        <v/>
      </c>
      <c r="FA470" s="17" t="str">
        <f t="shared" ref="FA470" si="135087">IF(FA469="","",IF(FA$7&gt;=$G470,$H$8*$F$15^(FA$7-$G470)*$F$16^$G470,""))</f>
        <v/>
      </c>
      <c r="FB470" s="17" t="str">
        <f t="shared" ref="FB470" si="135088">IF(FB469="","",IF(FB$7&gt;=$G470,$H$8*$F$15^(FB$7-$G470)*$F$16^$G470,""))</f>
        <v/>
      </c>
      <c r="FC470" s="17" t="str">
        <f t="shared" ref="FC470" si="135089">IF(FC469="","",IF(FC$7&gt;=$G470,$H$8*$F$15^(FC$7-$G470)*$F$16^$G470,""))</f>
        <v/>
      </c>
      <c r="FD470" s="17" t="str">
        <f t="shared" ref="FD470" si="135090">IF(FD469="","",IF(FD$7&gt;=$G470,$H$8*$F$15^(FD$7-$G470)*$F$16^$G470,""))</f>
        <v/>
      </c>
      <c r="FE470" s="17" t="str">
        <f t="shared" ref="FE470" si="135091">IF(FE469="","",IF(FE$7&gt;=$G470,$H$8*$F$15^(FE$7-$G470)*$F$16^$G470,""))</f>
        <v/>
      </c>
      <c r="FF470" s="17" t="str">
        <f t="shared" ref="FF470" si="135092">IF(FF469="","",IF(FF$7&gt;=$G470,$H$8*$F$15^(FF$7-$G470)*$F$16^$G470,""))</f>
        <v/>
      </c>
      <c r="FG470" s="17" t="str">
        <f t="shared" ref="FG470" si="135093">IF(FG469="","",IF(FG$7&gt;=$G470,$H$8*$F$15^(FG$7-$G470)*$F$16^$G470,""))</f>
        <v/>
      </c>
      <c r="FH470" s="17" t="str">
        <f t="shared" ref="FH470" si="135094">IF(FH469="","",IF(FH$7&gt;=$G470,$H$8*$F$15^(FH$7-$G470)*$F$16^$G470,""))</f>
        <v/>
      </c>
      <c r="FI470" s="17" t="str">
        <f t="shared" ref="FI470" si="135095">IF(FI469="","",IF(FI$7&gt;=$G470,$H$8*$F$15^(FI$7-$G470)*$F$16^$G470,""))</f>
        <v/>
      </c>
      <c r="FJ470" s="17" t="str">
        <f t="shared" ref="FJ470" si="135096">IF(FJ469="","",IF(FJ$7&gt;=$G470,$H$8*$F$15^(FJ$7-$G470)*$F$16^$G470,""))</f>
        <v/>
      </c>
      <c r="FK470" s="17" t="str">
        <f t="shared" ref="FK470" si="135097">IF(FK469="","",IF(FK$7&gt;=$G470,$H$8*$F$15^(FK$7-$G470)*$F$16^$G470,""))</f>
        <v/>
      </c>
      <c r="FL470" s="17" t="str">
        <f t="shared" ref="FL470" si="135098">IF(FL469="","",IF(FL$7&gt;=$G470,$H$8*$F$15^(FL$7-$G470)*$F$16^$G470,""))</f>
        <v/>
      </c>
      <c r="FM470" s="17" t="str">
        <f t="shared" ref="FM470" si="135099">IF(FM469="","",IF(FM$7&gt;=$G470,$H$8*$F$15^(FM$7-$G470)*$F$16^$G470,""))</f>
        <v/>
      </c>
      <c r="FN470" s="17" t="str">
        <f t="shared" ref="FN470" si="135100">IF(FN469="","",IF(FN$7&gt;=$G470,$H$8*$F$15^(FN$7-$G470)*$F$16^$G470,""))</f>
        <v/>
      </c>
      <c r="FO470" s="17" t="str">
        <f t="shared" ref="FO470" si="135101">IF(FO469="","",IF(FO$7&gt;=$G470,$H$8*$F$15^(FO$7-$G470)*$F$16^$G470,""))</f>
        <v/>
      </c>
      <c r="FP470" s="17" t="str">
        <f t="shared" ref="FP470" si="135102">IF(FP469="","",IF(FP$7&gt;=$G470,$H$8*$F$15^(FP$7-$G470)*$F$16^$G470,""))</f>
        <v/>
      </c>
      <c r="FQ470" s="17" t="str">
        <f t="shared" ref="FQ470" si="135103">IF(FQ469="","",IF(FQ$7&gt;=$G470,$H$8*$F$15^(FQ$7-$G470)*$F$16^$G470,""))</f>
        <v/>
      </c>
      <c r="FR470" s="17" t="str">
        <f t="shared" ref="FR470" si="135104">IF(FR469="","",IF(FR$7&gt;=$G470,$H$8*$F$15^(FR$7-$G470)*$F$16^$G470,""))</f>
        <v/>
      </c>
      <c r="FS470" s="17" t="str">
        <f t="shared" ref="FS470" si="135105">IF(FS469="","",IF(FS$7&gt;=$G470,$H$8*$F$15^(FS$7-$G470)*$F$16^$G470,""))</f>
        <v/>
      </c>
      <c r="FT470" s="17" t="str">
        <f t="shared" ref="FT470" si="135106">IF(FT469="","",IF(FT$7&gt;=$G470,$H$8*$F$15^(FT$7-$G470)*$F$16^$G470,""))</f>
        <v/>
      </c>
      <c r="FU470" s="17" t="str">
        <f t="shared" ref="FU470" si="135107">IF(FU469="","",IF(FU$7&gt;=$G470,$H$8*$F$15^(FU$7-$G470)*$F$16^$G470,""))</f>
        <v/>
      </c>
      <c r="FV470" s="17" t="str">
        <f t="shared" ref="FV470" si="135108">IF(FV469="","",IF(FV$7&gt;=$G470,$H$8*$F$15^(FV$7-$G470)*$F$16^$G470,""))</f>
        <v/>
      </c>
      <c r="FW470" s="17" t="str">
        <f t="shared" ref="FW470" si="135109">IF(FW469="","",IF(FW$7&gt;=$G470,$H$8*$F$15^(FW$7-$G470)*$F$16^$G470,""))</f>
        <v/>
      </c>
      <c r="FX470" s="17" t="str">
        <f t="shared" ref="FX470" si="135110">IF(FX469="","",IF(FX$7&gt;=$G470,$H$8*$F$15^(FX$7-$G470)*$F$16^$G470,""))</f>
        <v/>
      </c>
      <c r="FY470" s="17" t="str">
        <f t="shared" ref="FY470" si="135111">IF(FY469="","",IF(FY$7&gt;=$G470,$H$8*$F$15^(FY$7-$G470)*$F$16^$G470,""))</f>
        <v/>
      </c>
      <c r="FZ470" s="17" t="str">
        <f t="shared" ref="FZ470" si="135112">IF(FZ469="","",IF(FZ$7&gt;=$G470,$H$8*$F$15^(FZ$7-$G470)*$F$16^$G470,""))</f>
        <v/>
      </c>
      <c r="GA470" s="17" t="str">
        <f t="shared" ref="GA470" si="135113">IF(GA469="","",IF(GA$7&gt;=$G470,$H$8*$F$15^(GA$7-$G470)*$F$16^$G470,""))</f>
        <v/>
      </c>
      <c r="GB470" s="17" t="str">
        <f t="shared" ref="GB470" si="135114">IF(GB469="","",IF(GB$7&gt;=$G470,$H$8*$F$15^(GB$7-$G470)*$F$16^$G470,""))</f>
        <v/>
      </c>
      <c r="GC470" s="17" t="str">
        <f t="shared" ref="GC470" si="135115">IF(GC469="","",IF(GC$7&gt;=$G470,$H$8*$F$15^(GC$7-$G470)*$F$16^$G470,""))</f>
        <v/>
      </c>
      <c r="GD470" s="17" t="str">
        <f t="shared" ref="GD470" si="135116">IF(GD469="","",IF(GD$7&gt;=$G470,$H$8*$F$15^(GD$7-$G470)*$F$16^$G470,""))</f>
        <v/>
      </c>
      <c r="GE470" s="17" t="str">
        <f t="shared" ref="GE470" si="135117">IF(GE469="","",IF(GE$7&gt;=$G470,$H$8*$F$15^(GE$7-$G470)*$F$16^$G470,""))</f>
        <v/>
      </c>
      <c r="GF470" s="17" t="str">
        <f t="shared" ref="GF470" si="135118">IF(GF469="","",IF(GF$7&gt;=$G470,$H$8*$F$15^(GF$7-$G470)*$F$16^$G470,""))</f>
        <v/>
      </c>
      <c r="GG470" s="17" t="str">
        <f t="shared" ref="GG470" si="135119">IF(GG469="","",IF(GG$7&gt;=$G470,$H$8*$F$15^(GG$7-$G470)*$F$16^$G470,""))</f>
        <v/>
      </c>
      <c r="GH470" s="17" t="str">
        <f t="shared" ref="GH470" si="135120">IF(GH469="","",IF(GH$7&gt;=$G470,$H$8*$F$15^(GH$7-$G470)*$F$16^$G470,""))</f>
        <v/>
      </c>
      <c r="GI470" s="17" t="str">
        <f t="shared" ref="GI470" si="135121">IF(GI469="","",IF(GI$7&gt;=$G470,$H$8*$F$15^(GI$7-$G470)*$F$16^$G470,""))</f>
        <v/>
      </c>
      <c r="GJ470" s="17" t="str">
        <f t="shared" ref="GJ470" si="135122">IF(GJ469="","",IF(GJ$7&gt;=$G470,$H$8*$F$15^(GJ$7-$G470)*$F$16^$G470,""))</f>
        <v/>
      </c>
      <c r="GK470" s="17" t="str">
        <f t="shared" ref="GK470" si="135123">IF(GK469="","",IF(GK$7&gt;=$G470,$H$8*$F$15^(GK$7-$G470)*$F$16^$G470,""))</f>
        <v/>
      </c>
      <c r="GL470" s="17" t="str">
        <f t="shared" ref="GL470" si="135124">IF(GL469="","",IF(GL$7&gt;=$G470,$H$8*$F$15^(GL$7-$G470)*$F$16^$G470,""))</f>
        <v/>
      </c>
      <c r="GM470" s="17" t="str">
        <f t="shared" ref="GM470" si="135125">IF(GM469="","",IF(GM$7&gt;=$G470,$H$8*$F$15^(GM$7-$G470)*$F$16^$G470,""))</f>
        <v/>
      </c>
      <c r="GN470" s="17" t="str">
        <f t="shared" ref="GN470" si="135126">IF(GN469="","",IF(GN$7&gt;=$G470,$H$8*$F$15^(GN$7-$G470)*$F$16^$G470,""))</f>
        <v/>
      </c>
      <c r="GO470" s="17" t="str">
        <f t="shared" ref="GO470" si="135127">IF(GO469="","",IF(GO$7&gt;=$G470,$H$8*$F$15^(GO$7-$G470)*$F$16^$G470,""))</f>
        <v/>
      </c>
      <c r="GP470" s="17" t="str">
        <f t="shared" ref="GP470" si="135128">IF(GP469="","",IF(GP$7&gt;=$G470,$H$8*$F$15^(GP$7-$G470)*$F$16^$G470,""))</f>
        <v/>
      </c>
      <c r="GQ470" s="17" t="str">
        <f t="shared" ref="GQ470" si="135129">IF(GQ469="","",IF(GQ$7&gt;=$G470,$H$8*$F$15^(GQ$7-$G470)*$F$16^$G470,""))</f>
        <v/>
      </c>
      <c r="GR470" s="17" t="str">
        <f t="shared" ref="GR470" si="135130">IF(GR469="","",IF(GR$7&gt;=$G470,$H$8*$F$15^(GR$7-$G470)*$F$16^$G470,""))</f>
        <v/>
      </c>
      <c r="GS470" s="17" t="str">
        <f t="shared" ref="GS470" si="135131">IF(GS469="","",IF(GS$7&gt;=$G470,$H$8*$F$15^(GS$7-$G470)*$F$16^$G470,""))</f>
        <v/>
      </c>
      <c r="GT470" s="17" t="str">
        <f t="shared" ref="GT470" si="135132">IF(GT469="","",IF(GT$7&gt;=$G470,$H$8*$F$15^(GT$7-$G470)*$F$16^$G470,""))</f>
        <v/>
      </c>
      <c r="GU470" s="17" t="str">
        <f t="shared" ref="GU470" si="135133">IF(GU469="","",IF(GU$7&gt;=$G470,$H$8*$F$15^(GU$7-$G470)*$F$16^$G470,""))</f>
        <v/>
      </c>
      <c r="GV470" s="17" t="str">
        <f t="shared" ref="GV470" si="135134">IF(GV469="","",IF(GV$7&gt;=$G470,$H$8*$F$15^(GV$7-$G470)*$F$16^$G470,""))</f>
        <v/>
      </c>
      <c r="GW470" s="17" t="str">
        <f t="shared" ref="GW470" si="135135">IF(GW469="","",IF(GW$7&gt;=$G470,$H$8*$F$15^(GW$7-$G470)*$F$16^$G470,""))</f>
        <v/>
      </c>
      <c r="GX470" s="17" t="str">
        <f t="shared" ref="GX470" si="135136">IF(GX469="","",IF(GX$7&gt;=$G470,$H$8*$F$15^(GX$7-$G470)*$F$16^$G470,""))</f>
        <v/>
      </c>
      <c r="GY470" s="17" t="str">
        <f t="shared" ref="GY470" si="135137">IF(GY469="","",IF(GY$7&gt;=$G470,$H$8*$F$15^(GY$7-$G470)*$F$16^$G470,""))</f>
        <v/>
      </c>
      <c r="GZ470" s="17" t="str">
        <f t="shared" ref="GZ470" si="135138">IF(GZ469="","",IF(GZ$7&gt;=$G470,$H$8*$F$15^(GZ$7-$G470)*$F$16^$G470,""))</f>
        <v/>
      </c>
      <c r="HA470" s="17" t="str">
        <f t="shared" ref="HA470" si="135139">IF(HA469="","",IF(HA$7&gt;=$G470,$H$8*$F$15^(HA$7-$G470)*$F$16^$G470,""))</f>
        <v/>
      </c>
      <c r="HB470" s="17" t="str">
        <f t="shared" ref="HB470" si="135140">IF(HB469="","",IF(HB$7&gt;=$G470,$H$8*$F$15^(HB$7-$G470)*$F$16^$G470,""))</f>
        <v/>
      </c>
      <c r="HC470" s="17" t="str">
        <f t="shared" ref="HC470" si="135141">IF(HC469="","",IF(HC$7&gt;=$G470,$H$8*$F$15^(HC$7-$G470)*$F$16^$G470,""))</f>
        <v/>
      </c>
      <c r="HD470" s="17" t="str">
        <f t="shared" ref="HD470" si="135142">IF(HD469="","",IF(HD$7&gt;=$G470,$H$8*$F$15^(HD$7-$G470)*$F$16^$G470,""))</f>
        <v/>
      </c>
      <c r="HE470" s="17" t="str">
        <f t="shared" ref="HE470" si="135143">IF(HE469="","",IF(HE$7&gt;=$G470,$H$8*$F$15^(HE$7-$G470)*$F$16^$G470,""))</f>
        <v/>
      </c>
      <c r="HF470" s="17" t="str">
        <f t="shared" ref="HF470" si="135144">IF(HF469="","",IF(HF$7&gt;=$G470,$H$8*$F$15^(HF$7-$G470)*$F$16^$G470,""))</f>
        <v/>
      </c>
      <c r="HG470" s="17" t="str">
        <f t="shared" ref="HG470" si="135145">IF(HG469="","",IF(HG$7&gt;=$G470,$H$8*$F$15^(HG$7-$G470)*$F$16^$G470,""))</f>
        <v/>
      </c>
      <c r="HH470" s="17" t="str">
        <f t="shared" ref="HH470" si="135146">IF(HH469="","",IF(HH$7&gt;=$G470,$H$8*$F$15^(HH$7-$G470)*$F$16^$G470,""))</f>
        <v/>
      </c>
      <c r="HI470" s="17" t="str">
        <f t="shared" ref="HI470" si="135147">IF(HI469="","",IF(HI$7&gt;=$G470,$H$8*$F$15^(HI$7-$G470)*$F$16^$G470,""))</f>
        <v/>
      </c>
      <c r="HJ470" s="17" t="str">
        <f t="shared" ref="HJ470" si="135148">IF(HJ469="","",IF(HJ$7&gt;=$G470,$H$8*$F$15^(HJ$7-$G470)*$F$16^$G470,""))</f>
        <v/>
      </c>
      <c r="HK470" s="17" t="str">
        <f t="shared" ref="HK470" si="135149">IF(HK469="","",IF(HK$7&gt;=$G470,$H$8*$F$15^(HK$7-$G470)*$F$16^$G470,""))</f>
        <v/>
      </c>
      <c r="HL470" s="17" t="str">
        <f t="shared" ref="HL470" si="135150">IF(HL469="","",IF(HL$7&gt;=$G470,$H$8*$F$15^(HL$7-$G470)*$F$16^$G470,""))</f>
        <v/>
      </c>
      <c r="HM470" s="17" t="str">
        <f t="shared" ref="HM470" si="135151">IF(HM469="","",IF(HM$7&gt;=$G470,$H$8*$F$15^(HM$7-$G470)*$F$16^$G470,""))</f>
        <v/>
      </c>
      <c r="HN470" s="17" t="str">
        <f t="shared" ref="HN470" si="135152">IF(HN469="","",IF(HN$7&gt;=$G470,$H$8*$F$15^(HN$7-$G470)*$F$16^$G470,""))</f>
        <v/>
      </c>
      <c r="HO470" s="17" t="str">
        <f t="shared" ref="HO470" si="135153">IF(HO469="","",IF(HO$7&gt;=$G470,$H$8*$F$15^(HO$7-$G470)*$F$16^$G470,""))</f>
        <v/>
      </c>
      <c r="HP470" s="17" t="str">
        <f t="shared" ref="HP470" si="135154">IF(HP469="","",IF(HP$7&gt;=$G470,$H$8*$F$15^(HP$7-$G470)*$F$16^$G470,""))</f>
        <v/>
      </c>
      <c r="HQ470" s="17" t="str">
        <f t="shared" ref="HQ470" si="135155">IF(HQ469="","",IF(HQ$7&gt;=$G470,$H$8*$F$15^(HQ$7-$G470)*$F$16^$G470,""))</f>
        <v/>
      </c>
      <c r="HR470" s="17" t="str">
        <f t="shared" ref="HR470" si="135156">IF(HR469="","",IF(HR$7&gt;=$G470,$H$8*$F$15^(HR$7-$G470)*$F$16^$G470,""))</f>
        <v/>
      </c>
      <c r="HS470" s="17" t="str">
        <f t="shared" ref="HS470" si="135157">IF(HS469="","",IF(HS$7&gt;=$G470,$H$8*$F$15^(HS$7-$G470)*$F$16^$G470,""))</f>
        <v/>
      </c>
      <c r="HT470" s="17" t="str">
        <f t="shared" ref="HT470" si="135158">IF(HT469="","",IF(HT$7&gt;=$G470,$H$8*$F$15^(HT$7-$G470)*$F$16^$G470,""))</f>
        <v/>
      </c>
      <c r="HU470" s="17" t="str">
        <f t="shared" ref="HU470" si="135159">IF(HU469="","",IF(HU$7&gt;=$G470,$H$8*$F$15^(HU$7-$G470)*$F$16^$G470,""))</f>
        <v/>
      </c>
      <c r="HV470" s="17" t="str">
        <f t="shared" ref="HV470" si="135160">IF(HV469="","",IF(HV$7&gt;=$G470,$H$8*$F$15^(HV$7-$G470)*$F$16^$G470,""))</f>
        <v/>
      </c>
      <c r="HW470" s="17" t="str">
        <f t="shared" ref="HW470" si="135161">IF(HW469="","",IF(HW$7&gt;=$G470,$H$8*$F$15^(HW$7-$G470)*$F$16^$G470,""))</f>
        <v/>
      </c>
      <c r="HX470" s="17" t="str">
        <f t="shared" ref="HX470" si="135162">IF(HX469="","",IF(HX$7&gt;=$G470,$H$8*$F$15^(HX$7-$G470)*$F$16^$G470,""))</f>
        <v/>
      </c>
      <c r="HY470" s="17" t="str">
        <f t="shared" ref="HY470" si="135163">IF(HY469="","",IF(HY$7&gt;=$G470,$H$8*$F$15^(HY$7-$G470)*$F$16^$G470,""))</f>
        <v/>
      </c>
      <c r="HZ470" s="17" t="str">
        <f t="shared" ref="HZ470" si="135164">IF(HZ469="","",IF(HZ$7&gt;=$G470,$H$8*$F$15^(HZ$7-$G470)*$F$16^$G470,""))</f>
        <v/>
      </c>
      <c r="IA470" s="17" t="str">
        <f t="shared" ref="IA470" si="135165">IF(IA469="","",IF(IA$7&gt;=$G470,$H$8*$F$15^(IA$7-$G470)*$F$16^$G470,""))</f>
        <v/>
      </c>
      <c r="IB470" s="17" t="str">
        <f t="shared" ref="IB470" si="135166">IF(IB469="","",IF(IB$7&gt;=$G470,$H$8*$F$15^(IB$7-$G470)*$F$16^$G470,""))</f>
        <v/>
      </c>
      <c r="IC470" s="17" t="str">
        <f t="shared" ref="IC470" si="135167">IF(IC469="","",IF(IC$7&gt;=$G470,$H$8*$F$15^(IC$7-$G470)*$F$16^$G470,""))</f>
        <v/>
      </c>
      <c r="ID470" s="17" t="str">
        <f t="shared" ref="ID470" si="135168">IF(ID469="","",IF(ID$7&gt;=$G470,$H$8*$F$15^(ID$7-$G470)*$F$16^$G470,""))</f>
        <v/>
      </c>
      <c r="IE470" s="17" t="str">
        <f t="shared" ref="IE470" si="135169">IF(IE469="","",IF(IE$7&gt;=$G470,$H$8*$F$15^(IE$7-$G470)*$F$16^$G470,""))</f>
        <v/>
      </c>
      <c r="IF470" s="17" t="str">
        <f t="shared" ref="IF470" si="135170">IF(IF469="","",IF(IF$7&gt;=$G470,$H$8*$F$15^(IF$7-$G470)*$F$16^$G470,""))</f>
        <v/>
      </c>
      <c r="IG470" s="17" t="str">
        <f t="shared" ref="IG470" si="135171">IF(IG469="","",IF(IG$7&gt;=$G470,$H$8*$F$15^(IG$7-$G470)*$F$16^$G470,""))</f>
        <v/>
      </c>
      <c r="IH470" s="17" t="str">
        <f t="shared" ref="IH470" si="135172">IF(IH469="","",IF(IH$7&gt;=$G470,$H$8*$F$15^(IH$7-$G470)*$F$16^$G470,""))</f>
        <v/>
      </c>
      <c r="II470" s="17" t="str">
        <f t="shared" ref="II470" si="135173">IF(II469="","",IF(II$7&gt;=$G470,$H$8*$F$15^(II$7-$G470)*$F$16^$G470,""))</f>
        <v/>
      </c>
      <c r="IJ470" s="17" t="str">
        <f t="shared" ref="IJ470" si="135174">IF(IJ469="","",IF(IJ$7&gt;=$G470,$H$8*$F$15^(IJ$7-$G470)*$F$16^$G470,""))</f>
        <v/>
      </c>
      <c r="IK470" s="17" t="str">
        <f t="shared" ref="IK470" si="135175">IF(IK469="","",IF(IK$7&gt;=$G470,$H$8*$F$15^(IK$7-$G470)*$F$16^$G470,""))</f>
        <v/>
      </c>
      <c r="IL470" s="17" t="str">
        <f t="shared" ref="IL470" si="135176">IF(IL469="","",IF(IL$7&gt;=$G470,$H$8*$F$15^(IL$7-$G470)*$F$16^$G470,""))</f>
        <v/>
      </c>
      <c r="IM470" s="17" t="str">
        <f t="shared" ref="IM470" si="135177">IF(IM469="","",IF(IM$7&gt;=$G470,$H$8*$F$15^(IM$7-$G470)*$F$16^$G470,""))</f>
        <v/>
      </c>
      <c r="IN470" s="17" t="str">
        <f t="shared" ref="IN470" si="135178">IF(IN469="","",IF(IN$7&gt;=$G470,$H$8*$F$15^(IN$7-$G470)*$F$16^$G470,""))</f>
        <v/>
      </c>
      <c r="IO470" s="17" t="str">
        <f t="shared" ref="IO470" si="135179">IF(IO469="","",IF(IO$7&gt;=$G470,$H$8*$F$15^(IO$7-$G470)*$F$16^$G470,""))</f>
        <v/>
      </c>
      <c r="IP470" s="17" t="str">
        <f t="shared" ref="IP470" si="135180">IF(IP469="","",IF(IP$7&gt;=$G470,$H$8*$F$15^(IP$7-$G470)*$F$16^$G470,""))</f>
        <v/>
      </c>
      <c r="IQ470" s="17" t="str">
        <f t="shared" ref="IQ470" si="135181">IF(IQ469="","",IF(IQ$7&gt;=$G470,$H$8*$F$15^(IQ$7-$G470)*$F$16^$G470,""))</f>
        <v/>
      </c>
      <c r="IR470" s="17" t="str">
        <f t="shared" ref="IR470" si="135182">IF(IR469="","",IF(IR$7&gt;=$G470,$H$8*$F$15^(IR$7-$G470)*$F$16^$G470,""))</f>
        <v/>
      </c>
      <c r="IS470" s="17" t="str">
        <f t="shared" ref="IS470" si="135183">IF(IS469="","",IF(IS$7&gt;=$G470,$H$8*$F$15^(IS$7-$G470)*$F$16^$G470,""))</f>
        <v/>
      </c>
      <c r="IT470" s="17" t="str">
        <f t="shared" ref="IT470" si="135184">IF(IT469="","",IF(IT$7&gt;=$G470,$H$8*$F$15^(IT$7-$G470)*$F$16^$G470,""))</f>
        <v/>
      </c>
      <c r="IU470" s="17" t="str">
        <f t="shared" ref="IU470" si="135185">IF(IU469="","",IF(IU$7&gt;=$G470,$H$8*$F$15^(IU$7-$G470)*$F$16^$G470,""))</f>
        <v/>
      </c>
      <c r="IV470" s="17" t="str">
        <f t="shared" ref="IV470" si="135186">IF(IV469="","",IF(IV$7&gt;=$G470,$H$8*$F$15^(IV$7-$G470)*$F$16^$G470,""))</f>
        <v/>
      </c>
      <c r="IW470" s="17" t="str">
        <f t="shared" ref="IW470" si="135187">IF(IW469="","",IF(IW$7&gt;=$G470,$H$8*$F$15^(IW$7-$G470)*$F$16^$G470,""))</f>
        <v/>
      </c>
      <c r="IX470" s="17" t="str">
        <f t="shared" ref="IX470" si="135188">IF(IX469="","",IF(IX$7&gt;=$G470,$H$8*$F$15^(IX$7-$G470)*$F$16^$G470,""))</f>
        <v/>
      </c>
      <c r="IY470" s="17" t="str">
        <f t="shared" ref="IY470" si="135189">IF(IY469="","",IF(IY$7&gt;=$G470,$H$8*$F$15^(IY$7-$G470)*$F$16^$G470,""))</f>
        <v/>
      </c>
      <c r="IZ470" s="17" t="str">
        <f t="shared" ref="IZ470" si="135190">IF(IZ469="","",IF(IZ$7&gt;=$G470,$H$8*$F$15^(IZ$7-$G470)*$F$16^$G470,""))</f>
        <v/>
      </c>
      <c r="JA470" s="17" t="str">
        <f t="shared" ref="JA470" si="135191">IF(JA469="","",IF(JA$7&gt;=$G470,$H$8*$F$15^(JA$7-$G470)*$F$16^$G470,""))</f>
        <v/>
      </c>
      <c r="JB470" s="17" t="str">
        <f t="shared" ref="JB470" si="135192">IF(JB469="","",IF(JB$7&gt;=$G470,$H$8*$F$15^(JB$7-$G470)*$F$16^$G470,""))</f>
        <v/>
      </c>
      <c r="JC470" s="17" t="str">
        <f t="shared" ref="JC470" si="135193">IF(JC469="","",IF(JC$7&gt;=$G470,$H$8*$F$15^(JC$7-$G470)*$F$16^$G470,""))</f>
        <v/>
      </c>
      <c r="JD470" s="17" t="str">
        <f t="shared" ref="JD470" si="135194">IF(JD469="","",IF(JD$7&gt;=$G470,$H$8*$F$15^(JD$7-$G470)*$F$16^$G470,""))</f>
        <v/>
      </c>
      <c r="JE470" s="17" t="str">
        <f t="shared" ref="JE470" si="135195">IF(JE469="","",IF(JE$7&gt;=$G470,$H$8*$F$15^(JE$7-$G470)*$F$16^$G470,""))</f>
        <v/>
      </c>
      <c r="JF470" s="17" t="str">
        <f t="shared" ref="JF470" si="135196">IF(JF469="","",IF(JF$7&gt;=$G470,$H$8*$F$15^(JF$7-$G470)*$F$16^$G470,""))</f>
        <v/>
      </c>
      <c r="JG470" s="17" t="str">
        <f t="shared" ref="JG470" si="135197">IF(JG469="","",IF(JG$7&gt;=$G470,$H$8*$F$15^(JG$7-$G470)*$F$16^$G470,""))</f>
        <v/>
      </c>
      <c r="JH470" s="17" t="str">
        <f t="shared" ref="JH470" si="135198">IF(JH469="","",IF(JH$7&gt;=$G470,$H$8*$F$15^(JH$7-$G470)*$F$16^$G470,""))</f>
        <v/>
      </c>
      <c r="JI470" s="17" t="str">
        <f t="shared" ref="JI470" si="135199">IF(JI469="","",IF(JI$7&gt;=$G470,$H$8*$F$15^(JI$7-$G470)*$F$16^$G470,""))</f>
        <v/>
      </c>
      <c r="JJ470" s="17" t="str">
        <f t="shared" ref="JJ470" si="135200">IF(JJ469="","",IF(JJ$7&gt;=$G470,$H$8*$F$15^(JJ$7-$G470)*$F$16^$G470,""))</f>
        <v/>
      </c>
      <c r="JK470" s="17" t="str">
        <f t="shared" ref="JK470" si="135201">IF(JK469="","",IF(JK$7&gt;=$G470,$H$8*$F$15^(JK$7-$G470)*$F$16^$G470,""))</f>
        <v/>
      </c>
      <c r="JL470" s="17" t="str">
        <f t="shared" ref="JL470" si="135202">IF(JL469="","",IF(JL$7&gt;=$G470,$H$8*$F$15^(JL$7-$G470)*$F$16^$G470,""))</f>
        <v/>
      </c>
      <c r="JM470" s="17" t="str">
        <f t="shared" ref="JM470" si="135203">IF(JM469="","",IF(JM$7&gt;=$G470,$H$8*$F$15^(JM$7-$G470)*$F$16^$G470,""))</f>
        <v/>
      </c>
      <c r="JN470" s="17" t="str">
        <f t="shared" ref="JN470" si="135204">IF(JN469="","",IF(JN$7&gt;=$G470,$H$8*$F$15^(JN$7-$G470)*$F$16^$G470,""))</f>
        <v/>
      </c>
      <c r="JO470" s="17" t="str">
        <f t="shared" ref="JO470" si="135205">IF(JO469="","",IF(JO$7&gt;=$G470,$H$8*$F$15^(JO$7-$G470)*$F$16^$G470,""))</f>
        <v/>
      </c>
      <c r="JP470" s="17" t="str">
        <f t="shared" ref="JP470" si="135206">IF(JP469="","",IF(JP$7&gt;=$G470,$H$8*$F$15^(JP$7-$G470)*$F$16^$G470,""))</f>
        <v/>
      </c>
      <c r="JQ470" s="17" t="str">
        <f t="shared" ref="JQ470" si="135207">IF(JQ469="","",IF(JQ$7&gt;=$G470,$H$8*$F$15^(JQ$7-$G470)*$F$16^$G470,""))</f>
        <v/>
      </c>
      <c r="JR470" s="17" t="str">
        <f t="shared" ref="JR470" si="135208">IF(JR469="","",IF(JR$7&gt;=$G470,$H$8*$F$15^(JR$7-$G470)*$F$16^$G470,""))</f>
        <v/>
      </c>
      <c r="JS470" s="17" t="str">
        <f t="shared" ref="JS470" si="135209">IF(JS469="","",IF(JS$7&gt;=$G470,$H$8*$F$15^(JS$7-$G470)*$F$16^$G470,""))</f>
        <v/>
      </c>
      <c r="JT470" s="17" t="str">
        <f t="shared" ref="JT470" si="135210">IF(JT469="","",IF(JT$7&gt;=$G470,$H$8*$F$15^(JT$7-$G470)*$F$16^$G470,""))</f>
        <v/>
      </c>
      <c r="JU470" s="17" t="str">
        <f t="shared" ref="JU470" si="135211">IF(JU469="","",IF(JU$7&gt;=$G470,$H$8*$F$15^(JU$7-$G470)*$F$16^$G470,""))</f>
        <v/>
      </c>
      <c r="JV470" s="17" t="str">
        <f t="shared" ref="JV470" si="135212">IF(JV469="","",IF(JV$7&gt;=$G470,$H$8*$F$15^(JV$7-$G470)*$F$16^$G470,""))</f>
        <v/>
      </c>
      <c r="JW470" s="17" t="str">
        <f t="shared" ref="JW470" si="135213">IF(JW469="","",IF(JW$7&gt;=$G470,$H$8*$F$15^(JW$7-$G470)*$F$16^$G470,""))</f>
        <v/>
      </c>
      <c r="JX470" s="17" t="str">
        <f t="shared" ref="JX470" si="135214">IF(JX469="","",IF(JX$7&gt;=$G470,$H$8*$F$15^(JX$7-$G470)*$F$16^$G470,""))</f>
        <v/>
      </c>
      <c r="JY470" s="17" t="str">
        <f t="shared" ref="JY470" si="135215">IF(JY469="","",IF(JY$7&gt;=$G470,$H$8*$F$15^(JY$7-$G470)*$F$16^$G470,""))</f>
        <v/>
      </c>
      <c r="JZ470" s="17" t="str">
        <f t="shared" ref="JZ470" si="135216">IF(JZ469="","",IF(JZ$7&gt;=$G470,$H$8*$F$15^(JZ$7-$G470)*$F$16^$G470,""))</f>
        <v/>
      </c>
      <c r="KA470" s="17" t="str">
        <f t="shared" ref="KA470" si="135217">IF(KA469="","",IF(KA$7&gt;=$G470,$H$8*$F$15^(KA$7-$G470)*$F$16^$G470,""))</f>
        <v/>
      </c>
      <c r="KB470" s="17" t="str">
        <f t="shared" ref="KB470" si="135218">IF(KB469="","",IF(KB$7&gt;=$G470,$H$8*$F$15^(KB$7-$G470)*$F$16^$G470,""))</f>
        <v/>
      </c>
      <c r="KC470" s="17" t="str">
        <f t="shared" ref="KC470" si="135219">IF(KC469="","",IF(KC$7&gt;=$G470,$H$8*$F$15^(KC$7-$G470)*$F$16^$G470,""))</f>
        <v/>
      </c>
      <c r="KD470" s="17" t="str">
        <f t="shared" ref="KD470" si="135220">IF(KD469="","",IF(KD$7&gt;=$G470,$H$8*$F$15^(KD$7-$G470)*$F$16^$G470,""))</f>
        <v/>
      </c>
      <c r="KE470" s="17" t="str">
        <f t="shared" ref="KE470" si="135221">IF(KE469="","",IF(KE$7&gt;=$G470,$H$8*$F$15^(KE$7-$G470)*$F$16^$G470,""))</f>
        <v/>
      </c>
      <c r="KF470" s="17" t="str">
        <f t="shared" ref="KF470" si="135222">IF(KF469="","",IF(KF$7&gt;=$G470,$H$8*$F$15^(KF$7-$G470)*$F$16^$G470,""))</f>
        <v/>
      </c>
      <c r="KG470" s="17" t="str">
        <f t="shared" ref="KG470" si="135223">IF(KG469="","",IF(KG$7&gt;=$G470,$H$8*$F$15^(KG$7-$G470)*$F$16^$G470,""))</f>
        <v/>
      </c>
      <c r="KH470" s="17" t="str">
        <f t="shared" ref="KH470" si="135224">IF(KH469="","",IF(KH$7&gt;=$G470,$H$8*$F$15^(KH$7-$G470)*$F$16^$G470,""))</f>
        <v/>
      </c>
      <c r="KI470" s="17" t="str">
        <f t="shared" ref="KI470" si="135225">IF(KI469="","",IF(KI$7&gt;=$G470,$H$8*$F$15^(KI$7-$G470)*$F$16^$G470,""))</f>
        <v/>
      </c>
      <c r="KJ470" s="17" t="str">
        <f t="shared" ref="KJ470" si="135226">IF(KJ469="","",IF(KJ$7&gt;=$G470,$H$8*$F$15^(KJ$7-$G470)*$F$16^$G470,""))</f>
        <v/>
      </c>
      <c r="KK470" s="17" t="str">
        <f t="shared" ref="KK470" si="135227">IF(KK469="","",IF(KK$7&gt;=$G470,$H$8*$F$15^(KK$7-$G470)*$F$16^$G470,""))</f>
        <v/>
      </c>
      <c r="KL470" s="17" t="str">
        <f t="shared" ref="KL470" si="135228">IF(KL469="","",IF(KL$7&gt;=$G470,$H$8*$F$15^(KL$7-$G470)*$F$16^$G470,""))</f>
        <v/>
      </c>
      <c r="KM470" s="17" t="str">
        <f t="shared" ref="KM470" si="135229">IF(KM469="","",IF(KM$7&gt;=$G470,$H$8*$F$15^(KM$7-$G470)*$F$16^$G470,""))</f>
        <v/>
      </c>
      <c r="KN470" s="17" t="str">
        <f t="shared" ref="KN470" si="135230">IF(KN469="","",IF(KN$7&gt;=$G470,$H$8*$F$15^(KN$7-$G470)*$F$16^$G470,""))</f>
        <v/>
      </c>
      <c r="KO470" s="17" t="str">
        <f t="shared" ref="KO470" si="135231">IF(KO469="","",IF(KO$7&gt;=$G470,$H$8*$F$15^(KO$7-$G470)*$F$16^$G470,""))</f>
        <v/>
      </c>
      <c r="KP470" s="17" t="str">
        <f t="shared" ref="KP470" si="135232">IF(KP469="","",IF(KP$7&gt;=$G470,$H$8*$F$15^(KP$7-$G470)*$F$16^$G470,""))</f>
        <v/>
      </c>
      <c r="KQ470" s="17" t="str">
        <f t="shared" ref="KQ470" si="135233">IF(KQ469="","",IF(KQ$7&gt;=$G470,$H$8*$F$15^(KQ$7-$G470)*$F$16^$G470,""))</f>
        <v/>
      </c>
      <c r="KR470" s="17" t="str">
        <f t="shared" ref="KR470" si="135234">IF(KR469="","",IF(KR$7&gt;=$G470,$H$8*$F$15^(KR$7-$G470)*$F$16^$G470,""))</f>
        <v/>
      </c>
      <c r="KS470" s="17" t="str">
        <f t="shared" ref="KS470" si="135235">IF(KS469="","",IF(KS$7&gt;=$G470,$H$8*$F$15^(KS$7-$G470)*$F$16^$G470,""))</f>
        <v/>
      </c>
      <c r="KT470" s="17" t="str">
        <f t="shared" ref="KT470" si="135236">IF(KT469="","",IF(KT$7&gt;=$G470,$H$8*$F$15^(KT$7-$G470)*$F$16^$G470,""))</f>
        <v/>
      </c>
      <c r="KU470" s="17" t="str">
        <f t="shared" ref="KU470" si="135237">IF(KU469="","",IF(KU$7&gt;=$G470,$H$8*$F$15^(KU$7-$G470)*$F$16^$G470,""))</f>
        <v/>
      </c>
      <c r="KV470" s="17" t="str">
        <f t="shared" ref="KV470" si="135238">IF(KV469="","",IF(KV$7&gt;=$G470,$H$8*$F$15^(KV$7-$G470)*$F$16^$G470,""))</f>
        <v/>
      </c>
      <c r="KW470" s="17" t="str">
        <f t="shared" ref="KW470" si="135239">IF(KW469="","",IF(KW$7&gt;=$G470,$H$8*$F$15^(KW$7-$G470)*$F$16^$G470,""))</f>
        <v/>
      </c>
      <c r="KX470" s="17" t="str">
        <f t="shared" ref="KX470" si="135240">IF(KX469="","",IF(KX$7&gt;=$G470,$H$8*$F$15^(KX$7-$G470)*$F$16^$G470,""))</f>
        <v/>
      </c>
      <c r="KY470" s="17" t="str">
        <f t="shared" ref="KY470" si="135241">IF(KY469="","",IF(KY$7&gt;=$G470,$H$8*$F$15^(KY$7-$G470)*$F$16^$G470,""))</f>
        <v/>
      </c>
      <c r="KZ470" s="17" t="str">
        <f t="shared" ref="KZ470" si="135242">IF(KZ469="","",IF(KZ$7&gt;=$G470,$H$8*$F$15^(KZ$7-$G470)*$F$16^$G470,""))</f>
        <v/>
      </c>
      <c r="LA470" s="17" t="str">
        <f t="shared" ref="LA470" si="135243">IF(LA469="","",IF(LA$7&gt;=$G470,$H$8*$F$15^(LA$7-$G470)*$F$16^$G470,""))</f>
        <v/>
      </c>
      <c r="LB470" s="17" t="str">
        <f t="shared" ref="LB470" si="135244">IF(LB469="","",IF(LB$7&gt;=$G470,$H$8*$F$15^(LB$7-$G470)*$F$16^$G470,""))</f>
        <v/>
      </c>
      <c r="LC470" s="17" t="str">
        <f t="shared" ref="LC470" si="135245">IF(LC469="","",IF(LC$7&gt;=$G470,$H$8*$F$15^(LC$7-$G470)*$F$16^$G470,""))</f>
        <v/>
      </c>
      <c r="LD470" s="17" t="str">
        <f t="shared" ref="LD470" si="135246">IF(LD469="","",IF(LD$7&gt;=$G470,$H$8*$F$15^(LD$7-$G470)*$F$16^$G470,""))</f>
        <v/>
      </c>
      <c r="LE470" s="17" t="str">
        <f t="shared" ref="LE470" si="135247">IF(LE469="","",IF(LE$7&gt;=$G470,$H$8*$F$15^(LE$7-$G470)*$F$16^$G470,""))</f>
        <v/>
      </c>
      <c r="LF470" s="17" t="str">
        <f t="shared" ref="LF470" si="135248">IF(LF469="","",IF(LF$7&gt;=$G470,$H$8*$F$15^(LF$7-$G470)*$F$16^$G470,""))</f>
        <v/>
      </c>
      <c r="LG470" s="17" t="str">
        <f t="shared" ref="LG470" si="135249">IF(LG469="","",IF(LG$7&gt;=$G470,$H$8*$F$15^(LG$7-$G470)*$F$16^$G470,""))</f>
        <v/>
      </c>
      <c r="LH470" s="17" t="str">
        <f t="shared" ref="LH470" si="135250">IF(LH469="","",IF(LH$7&gt;=$G470,$H$8*$F$15^(LH$7-$G470)*$F$16^$G470,""))</f>
        <v/>
      </c>
      <c r="LI470" s="17" t="str">
        <f t="shared" ref="LI470" si="135251">IF(LI469="","",IF(LI$7&gt;=$G470,$H$8*$F$15^(LI$7-$G470)*$F$16^$G470,""))</f>
        <v/>
      </c>
      <c r="LJ470" s="17" t="str">
        <f t="shared" ref="LJ470" si="135252">IF(LJ469="","",IF(LJ$7&gt;=$G470,$H$8*$F$15^(LJ$7-$G470)*$F$16^$G470,""))</f>
        <v/>
      </c>
      <c r="LK470" s="17" t="str">
        <f t="shared" ref="LK470" si="135253">IF(LK469="","",IF(LK$7&gt;=$G470,$H$8*$F$15^(LK$7-$G470)*$F$16^$G470,""))</f>
        <v/>
      </c>
      <c r="LL470" s="17" t="str">
        <f t="shared" ref="LL470" si="135254">IF(LL469="","",IF(LL$7&gt;=$G470,$H$8*$F$15^(LL$7-$G470)*$F$16^$G470,""))</f>
        <v/>
      </c>
      <c r="LM470" s="17" t="str">
        <f t="shared" ref="LM470" si="135255">IF(LM469="","",IF(LM$7&gt;=$G470,$H$8*$F$15^(LM$7-$G470)*$F$16^$G470,""))</f>
        <v/>
      </c>
      <c r="LN470" s="17" t="str">
        <f t="shared" ref="LN470" si="135256">IF(LN469="","",IF(LN$7&gt;=$G470,$H$8*$F$15^(LN$7-$G470)*$F$16^$G470,""))</f>
        <v/>
      </c>
      <c r="LO470" s="17" t="str">
        <f t="shared" ref="LO470" si="135257">IF(LO469="","",IF(LO$7&gt;=$G470,$H$8*$F$15^(LO$7-$G470)*$F$16^$G470,""))</f>
        <v/>
      </c>
      <c r="LP470" s="17" t="str">
        <f t="shared" ref="LP470" si="135258">IF(LP469="","",IF(LP$7&gt;=$G470,$H$8*$F$15^(LP$7-$G470)*$F$16^$G470,""))</f>
        <v/>
      </c>
      <c r="LQ470" s="17" t="str">
        <f t="shared" ref="LQ470" si="135259">IF(LQ469="","",IF(LQ$7&gt;=$G470,$H$8*$F$15^(LQ$7-$G470)*$F$16^$G470,""))</f>
        <v/>
      </c>
      <c r="LR470" s="17" t="str">
        <f t="shared" ref="LR470" si="135260">IF(LR469="","",IF(LR$7&gt;=$G470,$H$8*$F$15^(LR$7-$G470)*$F$16^$G470,""))</f>
        <v/>
      </c>
      <c r="LS470" s="17" t="str">
        <f t="shared" ref="LS470" si="135261">IF(LS469="","",IF(LS$7&gt;=$G470,$H$8*$F$15^(LS$7-$G470)*$F$16^$G470,""))</f>
        <v/>
      </c>
      <c r="LT470" s="17" t="str">
        <f t="shared" ref="LT470" si="135262">IF(LT469="","",IF(LT$7&gt;=$G470,$H$8*$F$15^(LT$7-$G470)*$F$16^$G470,""))</f>
        <v/>
      </c>
      <c r="LU470" s="17" t="str">
        <f t="shared" ref="LU470" si="135263">IF(LU469="","",IF(LU$7&gt;=$G470,$H$8*$F$15^(LU$7-$G470)*$F$16^$G470,""))</f>
        <v/>
      </c>
      <c r="LV470" s="17" t="str">
        <f t="shared" ref="LV470" si="135264">IF(LV469="","",IF(LV$7&gt;=$G470,$H$8*$F$15^(LV$7-$G470)*$F$16^$G470,""))</f>
        <v/>
      </c>
      <c r="LW470" s="17" t="str">
        <f t="shared" ref="LW470" si="135265">IF(LW469="","",IF(LW$7&gt;=$G470,$H$8*$F$15^(LW$7-$G470)*$F$16^$G470,""))</f>
        <v/>
      </c>
      <c r="LX470" s="17" t="str">
        <f t="shared" ref="LX470" si="135266">IF(LX469="","",IF(LX$7&gt;=$G470,$H$8*$F$15^(LX$7-$G470)*$F$16^$G470,""))</f>
        <v/>
      </c>
      <c r="LY470" s="17" t="str">
        <f t="shared" ref="LY470" si="135267">IF(LY469="","",IF(LY$7&gt;=$G470,$H$8*$F$15^(LY$7-$G470)*$F$16^$G470,""))</f>
        <v/>
      </c>
      <c r="LZ470" s="17" t="str">
        <f t="shared" ref="LZ470" si="135268">IF(LZ469="","",IF(LZ$7&gt;=$G470,$H$8*$F$15^(LZ$7-$G470)*$F$16^$G470,""))</f>
        <v/>
      </c>
      <c r="MA470" s="17" t="str">
        <f t="shared" ref="MA470" si="135269">IF(MA469="","",IF(MA$7&gt;=$G470,$H$8*$F$15^(MA$7-$G470)*$F$16^$G470,""))</f>
        <v/>
      </c>
      <c r="MB470" s="17" t="str">
        <f t="shared" ref="MB470" si="135270">IF(MB469="","",IF(MB$7&gt;=$G470,$H$8*$F$15^(MB$7-$G470)*$F$16^$G470,""))</f>
        <v/>
      </c>
      <c r="MC470" s="17" t="str">
        <f t="shared" ref="MC470" si="135271">IF(MC469="","",IF(MC$7&gt;=$G470,$H$8*$F$15^(MC$7-$G470)*$F$16^$G470,""))</f>
        <v/>
      </c>
      <c r="MD470" s="17" t="str">
        <f t="shared" ref="MD470" si="135272">IF(MD469="","",IF(MD$7&gt;=$G470,$H$8*$F$15^(MD$7-$G470)*$F$16^$G470,""))</f>
        <v/>
      </c>
      <c r="ME470" s="17" t="str">
        <f t="shared" ref="ME470" si="135273">IF(ME469="","",IF(ME$7&gt;=$G470,$H$8*$F$15^(ME$7-$G470)*$F$16^$G470,""))</f>
        <v/>
      </c>
      <c r="MF470" s="17" t="str">
        <f t="shared" ref="MF470" si="135274">IF(MF469="","",IF(MF$7&gt;=$G470,$H$8*$F$15^(MF$7-$G470)*$F$16^$G470,""))</f>
        <v/>
      </c>
      <c r="MG470" s="17" t="str">
        <f t="shared" ref="MG470" si="135275">IF(MG469="","",IF(MG$7&gt;=$G470,$H$8*$F$15^(MG$7-$G470)*$F$16^$G470,""))</f>
        <v/>
      </c>
      <c r="MH470" s="17" t="str">
        <f t="shared" ref="MH470" si="135276">IF(MH469="","",IF(MH$7&gt;=$G470,$H$8*$F$15^(MH$7-$G470)*$F$16^$G470,""))</f>
        <v/>
      </c>
      <c r="MI470" s="17" t="str">
        <f t="shared" ref="MI470" si="135277">IF(MI469="","",IF(MI$7&gt;=$G470,$H$8*$F$15^(MI$7-$G470)*$F$16^$G470,""))</f>
        <v/>
      </c>
      <c r="MJ470" s="17" t="str">
        <f t="shared" ref="MJ470" si="135278">IF(MJ469="","",IF(MJ$7&gt;=$G470,$H$8*$F$15^(MJ$7-$G470)*$F$16^$G470,""))</f>
        <v/>
      </c>
      <c r="MK470" s="17" t="str">
        <f t="shared" ref="MK470" si="135279">IF(MK469="","",IF(MK$7&gt;=$G470,$H$8*$F$15^(MK$7-$G470)*$F$16^$G470,""))</f>
        <v/>
      </c>
      <c r="ML470" s="17" t="str">
        <f t="shared" ref="ML470" si="135280">IF(ML469="","",IF(ML$7&gt;=$G470,$H$8*$F$15^(ML$7-$G470)*$F$16^$G470,""))</f>
        <v/>
      </c>
      <c r="MM470" s="17" t="str">
        <f t="shared" ref="MM470" si="135281">IF(MM469="","",IF(MM$7&gt;=$G470,$H$8*$F$15^(MM$7-$G470)*$F$16^$G470,""))</f>
        <v/>
      </c>
      <c r="MN470" s="17" t="str">
        <f t="shared" ref="MN470" si="135282">IF(MN469="","",IF(MN$7&gt;=$G470,$H$8*$F$15^(MN$7-$G470)*$F$16^$G470,""))</f>
        <v/>
      </c>
      <c r="MO470" s="17" t="str">
        <f t="shared" ref="MO470" si="135283">IF(MO469="","",IF(MO$7&gt;=$G470,$H$8*$F$15^(MO$7-$G470)*$F$16^$G470,""))</f>
        <v/>
      </c>
      <c r="MP470" s="17" t="str">
        <f t="shared" ref="MP470" si="135284">IF(MP469="","",IF(MP$7&gt;=$G470,$H$8*$F$15^(MP$7-$G470)*$F$16^$G470,""))</f>
        <v/>
      </c>
      <c r="MQ470" s="17" t="str">
        <f t="shared" ref="MQ470" si="135285">IF(MQ469="","",IF(MQ$7&gt;=$G470,$H$8*$F$15^(MQ$7-$G470)*$F$16^$G470,""))</f>
        <v/>
      </c>
      <c r="MR470" s="17" t="str">
        <f t="shared" ref="MR470" si="135286">IF(MR469="","",IF(MR$7&gt;=$G470,$H$8*$F$15^(MR$7-$G470)*$F$16^$G470,""))</f>
        <v/>
      </c>
      <c r="MS470" s="17" t="str">
        <f t="shared" ref="MS470" si="135287">IF(MS469="","",IF(MS$7&gt;=$G470,$H$8*$F$15^(MS$7-$G470)*$F$16^$G470,""))</f>
        <v/>
      </c>
      <c r="MT470" s="17" t="str">
        <f t="shared" ref="MT470" si="135288">IF(MT469="","",IF(MT$7&gt;=$G470,$H$8*$F$15^(MT$7-$G470)*$F$16^$G470,""))</f>
        <v/>
      </c>
      <c r="MU470" s="17" t="str">
        <f t="shared" ref="MU470" si="135289">IF(MU469="","",IF(MU$7&gt;=$G470,$H$8*$F$15^(MU$7-$G470)*$F$16^$G470,""))</f>
        <v/>
      </c>
      <c r="MV470" s="17" t="str">
        <f t="shared" ref="MV470" si="135290">IF(MV469="","",IF(MV$7&gt;=$G470,$H$8*$F$15^(MV$7-$G470)*$F$16^$G470,""))</f>
        <v/>
      </c>
      <c r="MW470" s="17" t="str">
        <f t="shared" ref="MW470" si="135291">IF(MW469="","",IF(MW$7&gt;=$G470,$H$8*$F$15^(MW$7-$G470)*$F$16^$G470,""))</f>
        <v/>
      </c>
      <c r="MX470" s="17" t="str">
        <f t="shared" ref="MX470" si="135292">IF(MX469="","",IF(MX$7&gt;=$G470,$H$8*$F$15^(MX$7-$G470)*$F$16^$G470,""))</f>
        <v/>
      </c>
      <c r="MY470" s="17" t="str">
        <f t="shared" ref="MY470" si="135293">IF(MY469="","",IF(MY$7&gt;=$G470,$H$8*$F$15^(MY$7-$G470)*$F$16^$G470,""))</f>
        <v/>
      </c>
      <c r="MZ470" s="17" t="str">
        <f t="shared" ref="MZ470" si="135294">IF(MZ469="","",IF(MZ$7&gt;=$G470,$H$8*$F$15^(MZ$7-$G470)*$F$16^$G470,""))</f>
        <v/>
      </c>
      <c r="NA470" s="17" t="str">
        <f t="shared" ref="NA470" si="135295">IF(NA469="","",IF(NA$7&gt;=$G470,$H$8*$F$15^(NA$7-$G470)*$F$16^$G470,""))</f>
        <v/>
      </c>
      <c r="NB470" s="17" t="str">
        <f t="shared" ref="NB470" si="135296">IF(NB469="","",IF(NB$7&gt;=$G470,$H$8*$F$15^(NB$7-$G470)*$F$16^$G470,""))</f>
        <v/>
      </c>
      <c r="NC470" s="17" t="str">
        <f t="shared" ref="NC470" si="135297">IF(NC469="","",IF(NC$7&gt;=$G470,$H$8*$F$15^(NC$7-$G470)*$F$16^$G470,""))</f>
        <v/>
      </c>
      <c r="ND470" s="17" t="str">
        <f t="shared" ref="ND470" si="135298">IF(ND469="","",IF(ND$7&gt;=$G470,$H$8*$F$15^(ND$7-$G470)*$F$16^$G470,""))</f>
        <v/>
      </c>
      <c r="NE470" s="17" t="str">
        <f t="shared" ref="NE470" si="135299">IF(NE469="","",IF(NE$7&gt;=$G470,$H$8*$F$15^(NE$7-$G470)*$F$16^$G470,""))</f>
        <v/>
      </c>
      <c r="NF470" s="17" t="str">
        <f t="shared" ref="NF470" si="135300">IF(NF469="","",IF(NF$7&gt;=$G470,$H$8*$F$15^(NF$7-$G470)*$F$16^$G470,""))</f>
        <v/>
      </c>
      <c r="NG470" s="17" t="str">
        <f t="shared" ref="NG470" si="135301">IF(NG469="","",IF(NG$7&gt;=$G470,$H$8*$F$15^(NG$7-$G470)*$F$16^$G470,""))</f>
        <v/>
      </c>
      <c r="NH470" s="17" t="str">
        <f t="shared" ref="NH470" si="135302">IF(NH469="","",IF(NH$7&gt;=$G470,$H$8*$F$15^(NH$7-$G470)*$F$16^$G470,""))</f>
        <v/>
      </c>
      <c r="NI470" s="17" t="str">
        <f t="shared" ref="NI470" si="135303">IF(NI469="","",IF(NI$7&gt;=$G470,$H$8*$F$15^(NI$7-$G470)*$F$16^$G470,""))</f>
        <v/>
      </c>
      <c r="NJ470" s="17" t="str">
        <f t="shared" ref="NJ470" si="135304">IF(NJ469="","",IF(NJ$7&gt;=$G470,$H$8*$F$15^(NJ$7-$G470)*$F$16^$G470,""))</f>
        <v/>
      </c>
      <c r="NK470" s="17" t="str">
        <f t="shared" ref="NK470" si="135305">IF(NK469="","",IF(NK$7&gt;=$G470,$H$8*$F$15^(NK$7-$G470)*$F$16^$G470,""))</f>
        <v/>
      </c>
      <c r="NL470" s="17" t="str">
        <f t="shared" ref="NL470" si="135306">IF(NL469="","",IF(NL$7&gt;=$G470,$H$8*$F$15^(NL$7-$G470)*$F$16^$G470,""))</f>
        <v/>
      </c>
      <c r="NM470" s="17" t="str">
        <f t="shared" ref="NM470" si="135307">IF(NM469="","",IF(NM$7&gt;=$G470,$H$8*$F$15^(NM$7-$G470)*$F$16^$G470,""))</f>
        <v/>
      </c>
      <c r="NN470" s="17" t="str">
        <f t="shared" ref="NN470" si="135308">IF(NN469="","",IF(NN$7&gt;=$G470,$H$8*$F$15^(NN$7-$G470)*$F$16^$G470,""))</f>
        <v/>
      </c>
      <c r="NO470" s="17" t="str">
        <f t="shared" ref="NO470" si="135309">IF(NO469="","",IF(NO$7&gt;=$G470,$H$8*$F$15^(NO$7-$G470)*$F$16^$G470,""))</f>
        <v/>
      </c>
      <c r="NP470" s="17" t="str">
        <f t="shared" ref="NP470" si="135310">IF(NP469="","",IF(NP$7&gt;=$G470,$H$8*$F$15^(NP$7-$G470)*$F$16^$G470,""))</f>
        <v/>
      </c>
      <c r="NQ470" s="17" t="str">
        <f t="shared" ref="NQ470" si="135311">IF(NQ469="","",IF(NQ$7&gt;=$G470,$H$8*$F$15^(NQ$7-$G470)*$F$16^$G470,""))</f>
        <v/>
      </c>
      <c r="NR470" s="17" t="str">
        <f t="shared" ref="NR470" si="135312">IF(NR469="","",IF(NR$7&gt;=$G470,$H$8*$F$15^(NR$7-$G470)*$F$16^$G470,""))</f>
        <v/>
      </c>
      <c r="NS470" s="17" t="str">
        <f t="shared" ref="NS470" si="135313">IF(NS469="","",IF(NS$7&gt;=$G470,$H$8*$F$15^(NS$7-$G470)*$F$16^$G470,""))</f>
        <v/>
      </c>
      <c r="NT470" s="17" t="str">
        <f t="shared" ref="NT470" si="135314">IF(NT469="","",IF(NT$7&gt;=$G470,$H$8*$F$15^(NT$7-$G470)*$F$16^$G470,""))</f>
        <v/>
      </c>
      <c r="NU470" s="17" t="str">
        <f t="shared" ref="NU470" si="135315">IF(NU469="","",IF(NU$7&gt;=$G470,$H$8*$F$15^(NU$7-$G470)*$F$16^$G470,""))</f>
        <v/>
      </c>
      <c r="NV470" s="17" t="str">
        <f t="shared" ref="NV470" si="135316">IF(NV469="","",IF(NV$7&gt;=$G470,$H$8*$F$15^(NV$7-$G470)*$F$16^$G470,""))</f>
        <v/>
      </c>
      <c r="NW470" s="17" t="str">
        <f t="shared" ref="NW470" si="135317">IF(NW469="","",IF(NW$7&gt;=$G470,$H$8*$F$15^(NW$7-$G470)*$F$16^$G470,""))</f>
        <v/>
      </c>
      <c r="NX470" s="17" t="str">
        <f t="shared" ref="NX470" si="135318">IF(NX469="","",IF(NX$7&gt;=$G470,$H$8*$F$15^(NX$7-$G470)*$F$16^$G470,""))</f>
        <v/>
      </c>
      <c r="NY470" s="17" t="str">
        <f t="shared" ref="NY470" si="135319">IF(NY469="","",IF(NY$7&gt;=$G470,$H$8*$F$15^(NY$7-$G470)*$F$16^$G470,""))</f>
        <v/>
      </c>
      <c r="NZ470" s="17" t="str">
        <f t="shared" ref="NZ470" si="135320">IF(NZ469="","",IF(NZ$7&gt;=$G470,$H$8*$F$15^(NZ$7-$G470)*$F$16^$G470,""))</f>
        <v/>
      </c>
      <c r="OA470" s="17" t="str">
        <f t="shared" ref="OA470" si="135321">IF(OA469="","",IF(OA$7&gt;=$G470,$H$8*$F$15^(OA$7-$G470)*$F$16^$G470,""))</f>
        <v/>
      </c>
    </row>
    <row r="471" spans="7:391" x14ac:dyDescent="0.3">
      <c r="I471" s="18" t="str">
        <f t="shared" ref="I471" si="135322">IF(AND(I470&lt;&gt;"",J470=""),MAX(I470-$C$9,0),IF(I470="","",IF(H$7&gt;=$G470,$F$9*($F$17*J471+$F$18*J474),"")))</f>
        <v/>
      </c>
      <c r="J471" s="18" t="str">
        <f t="shared" ref="J471" si="135323">IF(AND(J470&lt;&gt;"",K470=""),MAX(J470-$C$9,0),IF(J470="","",IF(I$7&gt;=$G470,$F$9*($F$17*K471+$F$18*K474),"")))</f>
        <v/>
      </c>
      <c r="K471" s="18" t="str">
        <f t="shared" ref="K471" si="135324">IF(AND(K470&lt;&gt;"",L470=""),MAX(K470-$C$9,0),IF(K470="","",IF(J$7&gt;=$G470,$F$9*($F$17*L471+$F$18*L474),"")))</f>
        <v/>
      </c>
      <c r="L471" s="18" t="str">
        <f t="shared" ref="L471" si="135325">IF(AND(L470&lt;&gt;"",M470=""),MAX(L470-$C$9,0),IF(L470="","",IF(K$7&gt;=$G470,$F$9*($F$17*M471+$F$18*M474),"")))</f>
        <v/>
      </c>
      <c r="M471" s="18" t="str">
        <f t="shared" ref="M471" si="135326">IF(AND(M470&lt;&gt;"",N470=""),MAX(M470-$C$9,0),IF(M470="","",IF(L$7&gt;=$G470,$F$9*($F$17*N471+$F$18*N474),"")))</f>
        <v/>
      </c>
      <c r="N471" s="18" t="str">
        <f t="shared" ref="N471" si="135327">IF(AND(N470&lt;&gt;"",O470=""),MAX(N470-$C$9,0),IF(N470="","",IF(M$7&gt;=$G470,$F$9*($F$17*O471+$F$18*O474),"")))</f>
        <v/>
      </c>
      <c r="O471" s="18" t="str">
        <f t="shared" ref="O471" si="135328">IF(AND(O470&lt;&gt;"",P470=""),MAX(O470-$C$9,0),IF(O470="","",IF(N$7&gt;=$G470,$F$9*($F$17*P471+$F$18*P474),"")))</f>
        <v/>
      </c>
      <c r="P471" s="18" t="str">
        <f t="shared" ref="P471" si="135329">IF(AND(P470&lt;&gt;"",Q470=""),MAX(P470-$C$9,0),IF(P470="","",IF(O$7&gt;=$G470,$F$9*($F$17*Q471+$F$18*Q474),"")))</f>
        <v/>
      </c>
      <c r="Q471" s="18" t="str">
        <f t="shared" ref="Q471" si="135330">IF(AND(Q470&lt;&gt;"",R470=""),MAX(Q470-$C$9,0),IF(Q470="","",IF(P$7&gt;=$G470,$F$9*($F$17*R471+$F$18*R474),"")))</f>
        <v/>
      </c>
      <c r="R471" s="18" t="str">
        <f t="shared" ref="R471" si="135331">IF(AND(R470&lt;&gt;"",S470=""),MAX(R470-$C$9,0),IF(R470="","",IF(Q$7&gt;=$G470,$F$9*($F$17*S471+$F$18*S474),"")))</f>
        <v/>
      </c>
      <c r="S471" s="18" t="str">
        <f t="shared" ref="S471" si="135332">IF(AND(S470&lt;&gt;"",T470=""),MAX(S470-$C$9,0),IF(S470="","",IF(R$7&gt;=$G470,$F$9*($F$17*T471+$F$18*T474),"")))</f>
        <v/>
      </c>
      <c r="T471" s="18" t="str">
        <f t="shared" ref="T471" si="135333">IF(AND(T470&lt;&gt;"",U470=""),MAX(T470-$C$9,0),IF(T470="","",IF(S$7&gt;=$G470,$F$9*($F$17*U471+$F$18*U474),"")))</f>
        <v/>
      </c>
      <c r="U471" s="18" t="str">
        <f t="shared" ref="U471" si="135334">IF(AND(U470&lt;&gt;"",V470=""),MAX(U470-$C$9,0),IF(U470="","",IF(T$7&gt;=$G470,$F$9*($F$17*V471+$F$18*V474),"")))</f>
        <v/>
      </c>
      <c r="V471" s="18" t="str">
        <f t="shared" ref="V471" si="135335">IF(AND(V470&lt;&gt;"",W470=""),MAX(V470-$C$9,0),IF(V470="","",IF(U$7&gt;=$G470,$F$9*($F$17*W471+$F$18*W474),"")))</f>
        <v/>
      </c>
      <c r="W471" s="18" t="str">
        <f t="shared" ref="W471" si="135336">IF(AND(W470&lt;&gt;"",X470=""),MAX(W470-$C$9,0),IF(W470="","",IF(V$7&gt;=$G470,$F$9*($F$17*X471+$F$18*X474),"")))</f>
        <v/>
      </c>
      <c r="X471" s="18" t="str">
        <f t="shared" ref="X471" si="135337">IF(AND(X470&lt;&gt;"",Y470=""),MAX(X470-$C$9,0),IF(X470="","",IF(W$7&gt;=$G470,$F$9*($F$17*Y471+$F$18*Y474),"")))</f>
        <v/>
      </c>
      <c r="Y471" s="18" t="str">
        <f t="shared" ref="Y471" si="135338">IF(AND(Y470&lt;&gt;"",Z470=""),MAX(Y470-$C$9,0),IF(Y470="","",IF(X$7&gt;=$G470,$F$9*($F$17*Z471+$F$18*Z474),"")))</f>
        <v/>
      </c>
      <c r="Z471" s="18" t="str">
        <f t="shared" ref="Z471" si="135339">IF(AND(Z470&lt;&gt;"",AA470=""),MAX(Z470-$C$9,0),IF(Z470="","",IF(Y$7&gt;=$G470,$F$9*($F$17*AA471+$F$18*AA474),"")))</f>
        <v/>
      </c>
      <c r="AA471" s="18" t="str">
        <f t="shared" ref="AA471" si="135340">IF(AND(AA470&lt;&gt;"",AB470=""),MAX(AA470-$C$9,0),IF(AA470="","",IF(Z$7&gt;=$G470,$F$9*($F$17*AB471+$F$18*AB474),"")))</f>
        <v/>
      </c>
      <c r="AB471" s="18" t="str">
        <f t="shared" ref="AB471" si="135341">IF(AND(AB470&lt;&gt;"",AC470=""),MAX(AB470-$C$9,0),IF(AB470="","",IF(AA$7&gt;=$G470,$F$9*($F$17*AC471+$F$18*AC474),"")))</f>
        <v/>
      </c>
      <c r="AC471" s="18" t="str">
        <f t="shared" ref="AC471" si="135342">IF(AND(AC470&lt;&gt;"",AD470=""),MAX(AC470-$C$9,0),IF(AC470="","",IF(AB$7&gt;=$G470,$F$9*($F$17*AD471+$F$18*AD474),"")))</f>
        <v/>
      </c>
      <c r="AD471" s="18" t="str">
        <f t="shared" ref="AD471" si="135343">IF(AND(AD470&lt;&gt;"",AE470=""),MAX(AD470-$C$9,0),IF(AD470="","",IF(AC$7&gt;=$G470,$F$9*($F$17*AE471+$F$18*AE474),"")))</f>
        <v/>
      </c>
      <c r="AE471" s="18" t="str">
        <f t="shared" ref="AE471" si="135344">IF(AND(AE470&lt;&gt;"",AF470=""),MAX(AE470-$C$9,0),IF(AE470="","",IF(AD$7&gt;=$G470,$F$9*($F$17*AF471+$F$18*AF474),"")))</f>
        <v/>
      </c>
      <c r="AF471" s="18" t="str">
        <f t="shared" ref="AF471" si="135345">IF(AND(AF470&lt;&gt;"",AG470=""),MAX(AF470-$C$9,0),IF(AF470="","",IF(AE$7&gt;=$G470,$F$9*($F$17*AG471+$F$18*AG474),"")))</f>
        <v/>
      </c>
      <c r="AG471" s="18" t="str">
        <f t="shared" ref="AG471" si="135346">IF(AND(AG470&lt;&gt;"",AH470=""),MAX(AG470-$C$9,0),IF(AG470="","",IF(AF$7&gt;=$G470,$F$9*($F$17*AH471+$F$18*AH474),"")))</f>
        <v/>
      </c>
      <c r="AH471" s="18" t="str">
        <f t="shared" ref="AH471" si="135347">IF(AND(AH470&lt;&gt;"",AI470=""),MAX(AH470-$C$9,0),IF(AH470="","",IF(AG$7&gt;=$G470,$F$9*($F$17*AI471+$F$18*AI474),"")))</f>
        <v/>
      </c>
      <c r="AI471" s="18" t="str">
        <f t="shared" ref="AI471" si="135348">IF(AND(AI470&lt;&gt;"",AJ470=""),MAX(AI470-$C$9,0),IF(AI470="","",IF(AH$7&gt;=$G470,$F$9*($F$17*AJ471+$F$18*AJ474),"")))</f>
        <v/>
      </c>
      <c r="AJ471" s="18" t="str">
        <f t="shared" ref="AJ471" si="135349">IF(AND(AJ470&lt;&gt;"",AK470=""),MAX(AJ470-$C$9,0),IF(AJ470="","",IF(AI$7&gt;=$G470,$F$9*($F$17*AK471+$F$18*AK474),"")))</f>
        <v/>
      </c>
      <c r="AK471" s="18" t="str">
        <f t="shared" ref="AK471" si="135350">IF(AND(AK470&lt;&gt;"",AL470=""),MAX(AK470-$C$9,0),IF(AK470="","",IF(AJ$7&gt;=$G470,$F$9*($F$17*AL471+$F$18*AL474),"")))</f>
        <v/>
      </c>
      <c r="AL471" s="18" t="str">
        <f t="shared" ref="AL471" si="135351">IF(AND(AL470&lt;&gt;"",AM470=""),MAX(AL470-$C$9,0),IF(AL470="","",IF(AK$7&gt;=$G470,$F$9*($F$17*AM471+$F$18*AM474),"")))</f>
        <v/>
      </c>
      <c r="AM471" s="18" t="str">
        <f t="shared" ref="AM471" si="135352">IF(AND(AM470&lt;&gt;"",AN470=""),MAX(AM470-$C$9,0),IF(AM470="","",IF(AL$7&gt;=$G470,$F$9*($F$17*AN471+$F$18*AN474),"")))</f>
        <v/>
      </c>
      <c r="AN471" s="18" t="str">
        <f t="shared" ref="AN471" si="135353">IF(AND(AN470&lt;&gt;"",AO470=""),MAX(AN470-$C$9,0),IF(AN470="","",IF(AM$7&gt;=$G470,$F$9*($F$17*AO471+$F$18*AO474),"")))</f>
        <v/>
      </c>
      <c r="AO471" s="18" t="str">
        <f t="shared" ref="AO471" si="135354">IF(AND(AO470&lt;&gt;"",AP470=""),MAX(AO470-$C$9,0),IF(AO470="","",IF(AN$7&gt;=$G470,$F$9*($F$17*AP471+$F$18*AP474),"")))</f>
        <v/>
      </c>
      <c r="AP471" s="18" t="str">
        <f t="shared" ref="AP471" si="135355">IF(AND(AP470&lt;&gt;"",AQ470=""),MAX(AP470-$C$9,0),IF(AP470="","",IF(AO$7&gt;=$G470,$F$9*($F$17*AQ471+$F$18*AQ474),"")))</f>
        <v/>
      </c>
      <c r="AQ471" s="18" t="str">
        <f t="shared" ref="AQ471" si="135356">IF(AND(AQ470&lt;&gt;"",AR470=""),MAX(AQ470-$C$9,0),IF(AQ470="","",IF(AP$7&gt;=$G470,$F$9*($F$17*AR471+$F$18*AR474),"")))</f>
        <v/>
      </c>
      <c r="AR471" s="18" t="str">
        <f t="shared" ref="AR471" si="135357">IF(AND(AR470&lt;&gt;"",AS470=""),MAX(AR470-$C$9,0),IF(AR470="","",IF(AQ$7&gt;=$G470,$F$9*($F$17*AS471+$F$18*AS474),"")))</f>
        <v/>
      </c>
      <c r="AS471" s="18" t="str">
        <f t="shared" ref="AS471" si="135358">IF(AND(AS470&lt;&gt;"",AT470=""),MAX(AS470-$C$9,0),IF(AS470="","",IF(AR$7&gt;=$G470,$F$9*($F$17*AT471+$F$18*AT474),"")))</f>
        <v/>
      </c>
      <c r="AT471" s="18" t="str">
        <f t="shared" ref="AT471" si="135359">IF(AND(AT470&lt;&gt;"",AU470=""),MAX(AT470-$C$9,0),IF(AT470="","",IF(AS$7&gt;=$G470,$F$9*($F$17*AU471+$F$18*AU474),"")))</f>
        <v/>
      </c>
      <c r="AU471" s="18" t="str">
        <f t="shared" ref="AU471" si="135360">IF(AND(AU470&lt;&gt;"",AV470=""),MAX(AU470-$C$9,0),IF(AU470="","",IF(AT$7&gt;=$G470,$F$9*($F$17*AV471+$F$18*AV474),"")))</f>
        <v/>
      </c>
      <c r="AV471" s="18" t="str">
        <f t="shared" ref="AV471" si="135361">IF(AND(AV470&lt;&gt;"",AW470=""),MAX(AV470-$C$9,0),IF(AV470="","",IF(AU$7&gt;=$G470,$F$9*($F$17*AW471+$F$18*AW474),"")))</f>
        <v/>
      </c>
      <c r="AW471" s="18" t="str">
        <f t="shared" ref="AW471" si="135362">IF(AND(AW470&lt;&gt;"",AX470=""),MAX(AW470-$C$9,0),IF(AW470="","",IF(AV$7&gt;=$G470,$F$9*($F$17*AX471+$F$18*AX474),"")))</f>
        <v/>
      </c>
      <c r="AX471" s="18" t="str">
        <f t="shared" ref="AX471" si="135363">IF(AND(AX470&lt;&gt;"",AY470=""),MAX(AX470-$C$9,0),IF(AX470="","",IF(AW$7&gt;=$G470,$F$9*($F$17*AY471+$F$18*AY474),"")))</f>
        <v/>
      </c>
      <c r="AY471" s="18" t="str">
        <f t="shared" ref="AY471" si="135364">IF(AND(AY470&lt;&gt;"",AZ470=""),MAX(AY470-$C$9,0),IF(AY470="","",IF(AX$7&gt;=$G470,$F$9*($F$17*AZ471+$F$18*AZ474),"")))</f>
        <v/>
      </c>
      <c r="AZ471" s="18" t="str">
        <f t="shared" ref="AZ471" si="135365">IF(AND(AZ470&lt;&gt;"",BA470=""),MAX(AZ470-$C$9,0),IF(AZ470="","",IF(AY$7&gt;=$G470,$F$9*($F$17*BA471+$F$18*BA474),"")))</f>
        <v/>
      </c>
      <c r="BA471" s="18" t="str">
        <f t="shared" ref="BA471" si="135366">IF(AND(BA470&lt;&gt;"",BB470=""),MAX(BA470-$C$9,0),IF(BA470="","",IF(AZ$7&gt;=$G470,$F$9*($F$17*BB471+$F$18*BB474),"")))</f>
        <v/>
      </c>
      <c r="BB471" s="18" t="str">
        <f t="shared" ref="BB471" si="135367">IF(AND(BB470&lt;&gt;"",BC470=""),MAX(BB470-$C$9,0),IF(BB470="","",IF(BA$7&gt;=$G470,$F$9*($F$17*BC471+$F$18*BC474),"")))</f>
        <v/>
      </c>
      <c r="BC471" s="18" t="str">
        <f t="shared" ref="BC471" si="135368">IF(AND(BC470&lt;&gt;"",BD470=""),MAX(BC470-$C$9,0),IF(BC470="","",IF(BB$7&gt;=$G470,$F$9*($F$17*BD471+$F$18*BD474),"")))</f>
        <v/>
      </c>
      <c r="BD471" s="18" t="str">
        <f t="shared" ref="BD471" si="135369">IF(AND(BD470&lt;&gt;"",BE470=""),MAX(BD470-$C$9,0),IF(BD470="","",IF(BC$7&gt;=$G470,$F$9*($F$17*BE471+$F$18*BE474),"")))</f>
        <v/>
      </c>
      <c r="BE471" s="18" t="str">
        <f t="shared" ref="BE471" si="135370">IF(AND(BE470&lt;&gt;"",BF470=""),MAX(BE470-$C$9,0),IF(BE470="","",IF(BD$7&gt;=$G470,$F$9*($F$17*BF471+$F$18*BF474),"")))</f>
        <v/>
      </c>
      <c r="BF471" s="18" t="str">
        <f t="shared" ref="BF471" si="135371">IF(AND(BF470&lt;&gt;"",BG470=""),MAX(BF470-$C$9,0),IF(BF470="","",IF(BE$7&gt;=$G470,$F$9*($F$17*BG471+$F$18*BG474),"")))</f>
        <v/>
      </c>
      <c r="BG471" s="18" t="str">
        <f t="shared" ref="BG471" si="135372">IF(AND(BG470&lt;&gt;"",BH470=""),MAX(BG470-$C$9,0),IF(BG470="","",IF(BF$7&gt;=$G470,$F$9*($F$17*BH471+$F$18*BH474),"")))</f>
        <v/>
      </c>
      <c r="BH471" s="18" t="str">
        <f t="shared" ref="BH471" si="135373">IF(AND(BH470&lt;&gt;"",BI470=""),MAX(BH470-$C$9,0),IF(BH470="","",IF(BG$7&gt;=$G470,$F$9*($F$17*BI471+$F$18*BI474),"")))</f>
        <v/>
      </c>
      <c r="BI471" s="18" t="str">
        <f t="shared" ref="BI471" si="135374">IF(AND(BI470&lt;&gt;"",BJ470=""),MAX(BI470-$C$9,0),IF(BI470="","",IF(BH$7&gt;=$G470,$F$9*($F$17*BJ471+$F$18*BJ474),"")))</f>
        <v/>
      </c>
      <c r="BJ471" s="18" t="str">
        <f t="shared" ref="BJ471" si="135375">IF(AND(BJ470&lt;&gt;"",BK470=""),MAX(BJ470-$C$9,0),IF(BJ470="","",IF(BI$7&gt;=$G470,$F$9*($F$17*BK471+$F$18*BK474),"")))</f>
        <v/>
      </c>
      <c r="BK471" s="18" t="str">
        <f t="shared" ref="BK471" si="135376">IF(AND(BK470&lt;&gt;"",BL470=""),MAX(BK470-$C$9,0),IF(BK470="","",IF(BJ$7&gt;=$G470,$F$9*($F$17*BL471+$F$18*BL474),"")))</f>
        <v/>
      </c>
      <c r="BL471" s="18" t="str">
        <f t="shared" ref="BL471" si="135377">IF(AND(BL470&lt;&gt;"",BM470=""),MAX(BL470-$C$9,0),IF(BL470="","",IF(BK$7&gt;=$G470,$F$9*($F$17*BM471+$F$18*BM474),"")))</f>
        <v/>
      </c>
      <c r="BM471" s="18" t="str">
        <f t="shared" ref="BM471" si="135378">IF(AND(BM470&lt;&gt;"",BN470=""),MAX(BM470-$C$9,0),IF(BM470="","",IF(BL$7&gt;=$G470,$F$9*($F$17*BN471+$F$18*BN474),"")))</f>
        <v/>
      </c>
      <c r="BN471" s="18" t="str">
        <f t="shared" ref="BN471" si="135379">IF(AND(BN470&lt;&gt;"",BO470=""),MAX(BN470-$C$9,0),IF(BN470="","",IF(BM$7&gt;=$G470,$F$9*($F$17*BO471+$F$18*BO474),"")))</f>
        <v/>
      </c>
      <c r="BO471" s="18" t="str">
        <f t="shared" ref="BO471" si="135380">IF(AND(BO470&lt;&gt;"",BP470=""),MAX(BO470-$C$9,0),IF(BO470="","",IF(BN$7&gt;=$G470,$F$9*($F$17*BP471+$F$18*BP474),"")))</f>
        <v/>
      </c>
      <c r="BP471" s="18" t="str">
        <f t="shared" ref="BP471" si="135381">IF(AND(BP470&lt;&gt;"",BQ470=""),MAX(BP470-$C$9,0),IF(BP470="","",IF(BO$7&gt;=$G470,$F$9*($F$17*BQ471+$F$18*BQ474),"")))</f>
        <v/>
      </c>
      <c r="BQ471" s="18" t="str">
        <f t="shared" ref="BQ471" si="135382">IF(AND(BQ470&lt;&gt;"",BR470=""),MAX(BQ470-$C$9,0),IF(BQ470="","",IF(BP$7&gt;=$G470,$F$9*($F$17*BR471+$F$18*BR474),"")))</f>
        <v/>
      </c>
      <c r="BR471" s="18" t="str">
        <f t="shared" ref="BR471" si="135383">IF(AND(BR470&lt;&gt;"",BS470=""),MAX(BR470-$C$9,0),IF(BR470="","",IF(BQ$7&gt;=$G470,$F$9*($F$17*BS471+$F$18*BS474),"")))</f>
        <v/>
      </c>
      <c r="BS471" s="18" t="str">
        <f t="shared" ref="BS471" si="135384">IF(AND(BS470&lt;&gt;"",BT470=""),MAX(BS470-$C$9,0),IF(BS470="","",IF(BR$7&gt;=$G470,$F$9*($F$17*BT471+$F$18*BT474),"")))</f>
        <v/>
      </c>
      <c r="BT471" s="18" t="str">
        <f t="shared" ref="BT471" si="135385">IF(AND(BT470&lt;&gt;"",BU470=""),MAX(BT470-$C$9,0),IF(BT470="","",IF(BS$7&gt;=$G470,$F$9*($F$17*BU471+$F$18*BU474),"")))</f>
        <v/>
      </c>
      <c r="BU471" s="18" t="str">
        <f t="shared" ref="BU471" si="135386">IF(AND(BU470&lt;&gt;"",BV470=""),MAX(BU470-$C$9,0),IF(BU470="","",IF(BT$7&gt;=$G470,$F$9*($F$17*BV471+$F$18*BV474),"")))</f>
        <v/>
      </c>
      <c r="BV471" s="18" t="str">
        <f t="shared" ref="BV471" si="135387">IF(AND(BV470&lt;&gt;"",BW470=""),MAX(BV470-$C$9,0),IF(BV470="","",IF(BU$7&gt;=$G470,$F$9*($F$17*BW471+$F$18*BW474),"")))</f>
        <v/>
      </c>
      <c r="BW471" s="18" t="str">
        <f t="shared" ref="BW471" si="135388">IF(AND(BW470&lt;&gt;"",BX470=""),MAX(BW470-$C$9,0),IF(BW470="","",IF(BV$7&gt;=$G470,$F$9*($F$17*BX471+$F$18*BX474),"")))</f>
        <v/>
      </c>
      <c r="BX471" s="18" t="str">
        <f t="shared" ref="BX471" si="135389">IF(AND(BX470&lt;&gt;"",BY470=""),MAX(BX470-$C$9,0),IF(BX470="","",IF(BW$7&gt;=$G470,$F$9*($F$17*BY471+$F$18*BY474),"")))</f>
        <v/>
      </c>
      <c r="BY471" s="18" t="str">
        <f t="shared" ref="BY471" si="135390">IF(AND(BY470&lt;&gt;"",BZ470=""),MAX(BY470-$C$9,0),IF(BY470="","",IF(BX$7&gt;=$G470,$F$9*($F$17*BZ471+$F$18*BZ474),"")))</f>
        <v/>
      </c>
      <c r="BZ471" s="18" t="str">
        <f t="shared" ref="BZ471" si="135391">IF(AND(BZ470&lt;&gt;"",CA470=""),MAX(BZ470-$C$9,0),IF(BZ470="","",IF(BY$7&gt;=$G470,$F$9*($F$17*CA471+$F$18*CA474),"")))</f>
        <v/>
      </c>
      <c r="CA471" s="18" t="str">
        <f t="shared" ref="CA471" si="135392">IF(AND(CA470&lt;&gt;"",CB470=""),MAX(CA470-$C$9,0),IF(CA470="","",IF(BZ$7&gt;=$G470,$F$9*($F$17*CB471+$F$18*CB474),"")))</f>
        <v/>
      </c>
      <c r="CB471" s="18" t="str">
        <f t="shared" ref="CB471" si="135393">IF(AND(CB470&lt;&gt;"",CC470=""),MAX(CB470-$C$9,0),IF(CB470="","",IF(CA$7&gt;=$G470,$F$9*($F$17*CC471+$F$18*CC474),"")))</f>
        <v/>
      </c>
      <c r="CC471" s="18" t="str">
        <f t="shared" ref="CC471" si="135394">IF(AND(CC470&lt;&gt;"",CD470=""),MAX(CC470-$C$9,0),IF(CC470="","",IF(CB$7&gt;=$G470,$F$9*($F$17*CD471+$F$18*CD474),"")))</f>
        <v/>
      </c>
      <c r="CD471" s="18" t="str">
        <f t="shared" ref="CD471" si="135395">IF(AND(CD470&lt;&gt;"",CE470=""),MAX(CD470-$C$9,0),IF(CD470="","",IF(CC$7&gt;=$G470,$F$9*($F$17*CE471+$F$18*CE474),"")))</f>
        <v/>
      </c>
      <c r="CE471" s="18" t="str">
        <f t="shared" ref="CE471" si="135396">IF(AND(CE470&lt;&gt;"",CF470=""),MAX(CE470-$C$9,0),IF(CE470="","",IF(CD$7&gt;=$G470,$F$9*($F$17*CF471+$F$18*CF474),"")))</f>
        <v/>
      </c>
      <c r="CF471" s="18" t="str">
        <f t="shared" ref="CF471" si="135397">IF(AND(CF470&lt;&gt;"",CG470=""),MAX(CF470-$C$9,0),IF(CF470="","",IF(CE$7&gt;=$G470,$F$9*($F$17*CG471+$F$18*CG474),"")))</f>
        <v/>
      </c>
      <c r="CG471" s="18" t="str">
        <f t="shared" ref="CG471" si="135398">IF(AND(CG470&lt;&gt;"",CH470=""),MAX(CG470-$C$9,0),IF(CG470="","",IF(CF$7&gt;=$G470,$F$9*($F$17*CH471+$F$18*CH474),"")))</f>
        <v/>
      </c>
      <c r="CH471" s="18" t="str">
        <f t="shared" ref="CH471" si="135399">IF(AND(CH470&lt;&gt;"",CI470=""),MAX(CH470-$C$9,0),IF(CH470="","",IF(CG$7&gt;=$G470,$F$9*($F$17*CI471+$F$18*CI474),"")))</f>
        <v/>
      </c>
      <c r="CI471" s="18" t="str">
        <f t="shared" ref="CI471" si="135400">IF(AND(CI470&lt;&gt;"",CJ470=""),MAX(CI470-$C$9,0),IF(CI470="","",IF(CH$7&gt;=$G470,$F$9*($F$17*CJ471+$F$18*CJ474),"")))</f>
        <v/>
      </c>
      <c r="CJ471" s="18" t="str">
        <f t="shared" ref="CJ471" si="135401">IF(AND(CJ470&lt;&gt;"",CK470=""),MAX(CJ470-$C$9,0),IF(CJ470="","",IF(CI$7&gt;=$G470,$F$9*($F$17*CK471+$F$18*CK474),"")))</f>
        <v/>
      </c>
      <c r="CK471" s="18" t="str">
        <f t="shared" ref="CK471" si="135402">IF(AND(CK470&lt;&gt;"",CL470=""),MAX(CK470-$C$9,0),IF(CK470="","",IF(CJ$7&gt;=$G470,$F$9*($F$17*CL471+$F$18*CL474),"")))</f>
        <v/>
      </c>
      <c r="CL471" s="18" t="str">
        <f t="shared" ref="CL471" si="135403">IF(AND(CL470&lt;&gt;"",CM470=""),MAX(CL470-$C$9,0),IF(CL470="","",IF(CK$7&gt;=$G470,$F$9*($F$17*CM471+$F$18*CM474),"")))</f>
        <v/>
      </c>
      <c r="CM471" s="18" t="str">
        <f t="shared" ref="CM471" si="135404">IF(AND(CM470&lt;&gt;"",CN470=""),MAX(CM470-$C$9,0),IF(CM470="","",IF(CL$7&gt;=$G470,$F$9*($F$17*CN471+$F$18*CN474),"")))</f>
        <v/>
      </c>
      <c r="CN471" s="18" t="str">
        <f t="shared" ref="CN471" si="135405">IF(AND(CN470&lt;&gt;"",CO470=""),MAX(CN470-$C$9,0),IF(CN470="","",IF(CM$7&gt;=$G470,$F$9*($F$17*CO471+$F$18*CO474),"")))</f>
        <v/>
      </c>
      <c r="CO471" s="18" t="str">
        <f t="shared" ref="CO471" si="135406">IF(AND(CO470&lt;&gt;"",CP470=""),MAX(CO470-$C$9,0),IF(CO470="","",IF(CN$7&gt;=$G470,$F$9*($F$17*CP471+$F$18*CP474),"")))</f>
        <v/>
      </c>
      <c r="CP471" s="18" t="str">
        <f t="shared" ref="CP471" si="135407">IF(AND(CP470&lt;&gt;"",CQ470=""),MAX(CP470-$C$9,0),IF(CP470="","",IF(CO$7&gt;=$G470,$F$9*($F$17*CQ471+$F$18*CQ474),"")))</f>
        <v/>
      </c>
      <c r="CQ471" s="18" t="str">
        <f t="shared" ref="CQ471" si="135408">IF(AND(CQ470&lt;&gt;"",CR470=""),MAX(CQ470-$C$9,0),IF(CQ470="","",IF(CP$7&gt;=$G470,$F$9*($F$17*CR471+$F$18*CR474),"")))</f>
        <v/>
      </c>
      <c r="CR471" s="18" t="str">
        <f t="shared" ref="CR471" si="135409">IF(AND(CR470&lt;&gt;"",CS470=""),MAX(CR470-$C$9,0),IF(CR470="","",IF(CQ$7&gt;=$G470,$F$9*($F$17*CS471+$F$18*CS474),"")))</f>
        <v/>
      </c>
      <c r="CS471" s="18" t="str">
        <f t="shared" ref="CS471" si="135410">IF(AND(CS470&lt;&gt;"",CT470=""),MAX(CS470-$C$9,0),IF(CS470="","",IF(CR$7&gt;=$G470,$F$9*($F$17*CT471+$F$18*CT474),"")))</f>
        <v/>
      </c>
      <c r="CT471" s="18" t="str">
        <f t="shared" ref="CT471" si="135411">IF(AND(CT470&lt;&gt;"",CU470=""),MAX(CT470-$C$9,0),IF(CT470="","",IF(CS$7&gt;=$G470,$F$9*($F$17*CU471+$F$18*CU474),"")))</f>
        <v/>
      </c>
      <c r="CU471" s="18" t="str">
        <f t="shared" ref="CU471" si="135412">IF(AND(CU470&lt;&gt;"",CV470=""),MAX(CU470-$C$9,0),IF(CU470="","",IF(CT$7&gt;=$G470,$F$9*($F$17*CV471+$F$18*CV474),"")))</f>
        <v/>
      </c>
      <c r="CV471" s="18" t="str">
        <f t="shared" ref="CV471" si="135413">IF(AND(CV470&lt;&gt;"",CW470=""),MAX(CV470-$C$9,0),IF(CV470="","",IF(CU$7&gt;=$G470,$F$9*($F$17*CW471+$F$18*CW474),"")))</f>
        <v/>
      </c>
      <c r="CW471" s="18" t="str">
        <f t="shared" ref="CW471" si="135414">IF(AND(CW470&lt;&gt;"",CX470=""),MAX(CW470-$C$9,0),IF(CW470="","",IF(CV$7&gt;=$G470,$F$9*($F$17*CX471+$F$18*CX474),"")))</f>
        <v/>
      </c>
      <c r="CX471" s="18" t="str">
        <f t="shared" ref="CX471" si="135415">IF(AND(CX470&lt;&gt;"",CY470=""),MAX(CX470-$C$9,0),IF(CX470="","",IF(CW$7&gt;=$G470,$F$9*($F$17*CY471+$F$18*CY474),"")))</f>
        <v/>
      </c>
      <c r="CY471" s="18" t="str">
        <f t="shared" ref="CY471" si="135416">IF(AND(CY470&lt;&gt;"",CZ470=""),MAX(CY470-$C$9,0),IF(CY470="","",IF(CX$7&gt;=$G470,$F$9*($F$17*CZ471+$F$18*CZ474),"")))</f>
        <v/>
      </c>
      <c r="CZ471" s="18" t="str">
        <f t="shared" ref="CZ471" si="135417">IF(AND(CZ470&lt;&gt;"",DA470=""),MAX(CZ470-$C$9,0),IF(CZ470="","",IF(CY$7&gt;=$G470,$F$9*($F$17*DA471+$F$18*DA474),"")))</f>
        <v/>
      </c>
      <c r="DA471" s="18" t="str">
        <f t="shared" ref="DA471" si="135418">IF(AND(DA470&lt;&gt;"",DB470=""),MAX(DA470-$C$9,0),IF(DA470="","",IF(CZ$7&gt;=$G470,$F$9*($F$17*DB471+$F$18*DB474),"")))</f>
        <v/>
      </c>
      <c r="DB471" s="18" t="str">
        <f t="shared" ref="DB471" si="135419">IF(AND(DB470&lt;&gt;"",DC470=""),MAX(DB470-$C$9,0),IF(DB470="","",IF(DA$7&gt;=$G470,$F$9*($F$17*DC471+$F$18*DC474),"")))</f>
        <v/>
      </c>
      <c r="DC471" s="18" t="str">
        <f t="shared" ref="DC471" si="135420">IF(AND(DC470&lt;&gt;"",DD470=""),MAX(DC470-$C$9,0),IF(DC470="","",IF(DB$7&gt;=$G470,$F$9*($F$17*DD471+$F$18*DD474),"")))</f>
        <v/>
      </c>
      <c r="DD471" s="18" t="str">
        <f t="shared" ref="DD471" si="135421">IF(AND(DD470&lt;&gt;"",DE470=""),MAX(DD470-$C$9,0),IF(DD470="","",IF(DC$7&gt;=$G470,$F$9*($F$17*DE471+$F$18*DE474),"")))</f>
        <v/>
      </c>
      <c r="DE471" s="18" t="str">
        <f t="shared" ref="DE471" si="135422">IF(AND(DE470&lt;&gt;"",DF470=""),MAX(DE470-$C$9,0),IF(DE470="","",IF(DD$7&gt;=$G470,$F$9*($F$17*DF471+$F$18*DF474),"")))</f>
        <v/>
      </c>
      <c r="DF471" s="18" t="str">
        <f t="shared" ref="DF471" si="135423">IF(AND(DF470&lt;&gt;"",DG470=""),MAX(DF470-$C$9,0),IF(DF470="","",IF(DE$7&gt;=$G470,$F$9*($F$17*DG471+$F$18*DG474),"")))</f>
        <v/>
      </c>
      <c r="DG471" s="18" t="str">
        <f t="shared" ref="DG471" si="135424">IF(AND(DG470&lt;&gt;"",DH470=""),MAX(DG470-$C$9,0),IF(DG470="","",IF(DF$7&gt;=$G470,$F$9*($F$17*DH471+$F$18*DH474),"")))</f>
        <v/>
      </c>
      <c r="DH471" s="18" t="str">
        <f t="shared" ref="DH471" si="135425">IF(AND(DH470&lt;&gt;"",DI470=""),MAX(DH470-$C$9,0),IF(DH470="","",IF(DG$7&gt;=$G470,$F$9*($F$17*DI471+$F$18*DI474),"")))</f>
        <v/>
      </c>
      <c r="DI471" s="18" t="str">
        <f t="shared" ref="DI471" si="135426">IF(AND(DI470&lt;&gt;"",DJ470=""),MAX(DI470-$C$9,0),IF(DI470="","",IF(DH$7&gt;=$G470,$F$9*($F$17*DJ471+$F$18*DJ474),"")))</f>
        <v/>
      </c>
      <c r="DJ471" s="18" t="str">
        <f t="shared" ref="DJ471" si="135427">IF(AND(DJ470&lt;&gt;"",DK470=""),MAX(DJ470-$C$9,0),IF(DJ470="","",IF(DI$7&gt;=$G470,$F$9*($F$17*DK471+$F$18*DK474),"")))</f>
        <v/>
      </c>
      <c r="DK471" s="18" t="str">
        <f t="shared" ref="DK471" si="135428">IF(AND(DK470&lt;&gt;"",DL470=""),MAX(DK470-$C$9,0),IF(DK470="","",IF(DJ$7&gt;=$G470,$F$9*($F$17*DL471+$F$18*DL474),"")))</f>
        <v/>
      </c>
      <c r="DL471" s="18" t="str">
        <f t="shared" ref="DL471" si="135429">IF(AND(DL470&lt;&gt;"",DM470=""),MAX(DL470-$C$9,0),IF(DL470="","",IF(DK$7&gt;=$G470,$F$9*($F$17*DM471+$F$18*DM474),"")))</f>
        <v/>
      </c>
      <c r="DM471" s="18" t="str">
        <f t="shared" ref="DM471" si="135430">IF(AND(DM470&lt;&gt;"",DN470=""),MAX(DM470-$C$9,0),IF(DM470="","",IF(DL$7&gt;=$G470,$F$9*($F$17*DN471+$F$18*DN474),"")))</f>
        <v/>
      </c>
      <c r="DN471" s="18" t="str">
        <f t="shared" ref="DN471" si="135431">IF(AND(DN470&lt;&gt;"",DO470=""),MAX(DN470-$C$9,0),IF(DN470="","",IF(DM$7&gt;=$G470,$F$9*($F$17*DO471+$F$18*DO474),"")))</f>
        <v/>
      </c>
      <c r="DO471" s="18" t="str">
        <f t="shared" ref="DO471" si="135432">IF(AND(DO470&lt;&gt;"",DP470=""),MAX(DO470-$C$9,0),IF(DO470="","",IF(DN$7&gt;=$G470,$F$9*($F$17*DP471+$F$18*DP474),"")))</f>
        <v/>
      </c>
      <c r="DP471" s="18" t="str">
        <f t="shared" ref="DP471" si="135433">IF(AND(DP470&lt;&gt;"",DQ470=""),MAX(DP470-$C$9,0),IF(DP470="","",IF(DO$7&gt;=$G470,$F$9*($F$17*DQ471+$F$18*DQ474),"")))</f>
        <v/>
      </c>
      <c r="DQ471" s="18" t="str">
        <f t="shared" ref="DQ471" si="135434">IF(AND(DQ470&lt;&gt;"",DR470=""),MAX(DQ470-$C$9,0),IF(DQ470="","",IF(DP$7&gt;=$G470,$F$9*($F$17*DR471+$F$18*DR474),"")))</f>
        <v/>
      </c>
      <c r="DR471" s="18" t="str">
        <f t="shared" ref="DR471" si="135435">IF(AND(DR470&lt;&gt;"",DS470=""),MAX(DR470-$C$9,0),IF(DR470="","",IF(DQ$7&gt;=$G470,$F$9*($F$17*DS471+$F$18*DS474),"")))</f>
        <v/>
      </c>
      <c r="DS471" s="18" t="str">
        <f t="shared" ref="DS471" si="135436">IF(AND(DS470&lt;&gt;"",DT470=""),MAX(DS470-$C$9,0),IF(DS470="","",IF(DR$7&gt;=$G470,$F$9*($F$17*DT471+$F$18*DT474),"")))</f>
        <v/>
      </c>
      <c r="DT471" s="18" t="str">
        <f t="shared" ref="DT471" si="135437">IF(AND(DT470&lt;&gt;"",DU470=""),MAX(DT470-$C$9,0),IF(DT470="","",IF(DS$7&gt;=$G470,$F$9*($F$17*DU471+$F$18*DU474),"")))</f>
        <v/>
      </c>
      <c r="DU471" s="18" t="str">
        <f t="shared" ref="DU471" si="135438">IF(AND(DU470&lt;&gt;"",DV470=""),MAX(DU470-$C$9,0),IF(DU470="","",IF(DT$7&gt;=$G470,$F$9*($F$17*DV471+$F$18*DV474),"")))</f>
        <v/>
      </c>
      <c r="DV471" s="18" t="str">
        <f t="shared" ref="DV471" si="135439">IF(AND(DV470&lt;&gt;"",DW470=""),MAX(DV470-$C$9,0),IF(DV470="","",IF(DU$7&gt;=$G470,$F$9*($F$17*DW471+$F$18*DW474),"")))</f>
        <v/>
      </c>
      <c r="DW471" s="18" t="str">
        <f t="shared" ref="DW471" si="135440">IF(AND(DW470&lt;&gt;"",DX470=""),MAX(DW470-$C$9,0),IF(DW470="","",IF(DV$7&gt;=$G470,$F$9*($F$17*DX471+$F$18*DX474),"")))</f>
        <v/>
      </c>
      <c r="DX471" s="18" t="str">
        <f t="shared" ref="DX471" si="135441">IF(AND(DX470&lt;&gt;"",DY470=""),MAX(DX470-$C$9,0),IF(DX470="","",IF(DW$7&gt;=$G470,$F$9*($F$17*DY471+$F$18*DY474),"")))</f>
        <v/>
      </c>
      <c r="DY471" s="18" t="str">
        <f t="shared" ref="DY471" si="135442">IF(AND(DY470&lt;&gt;"",DZ470=""),MAX(DY470-$C$9,0),IF(DY470="","",IF(DX$7&gt;=$G470,$F$9*($F$17*DZ471+$F$18*DZ474),"")))</f>
        <v/>
      </c>
      <c r="DZ471" s="18" t="str">
        <f t="shared" ref="DZ471" si="135443">IF(AND(DZ470&lt;&gt;"",EA470=""),MAX(DZ470-$C$9,0),IF(DZ470="","",IF(DY$7&gt;=$G470,$F$9*($F$17*EA471+$F$18*EA474),"")))</f>
        <v/>
      </c>
      <c r="EA471" s="18" t="str">
        <f t="shared" ref="EA471" si="135444">IF(AND(EA470&lt;&gt;"",EB470=""),MAX(EA470-$C$9,0),IF(EA470="","",IF(DZ$7&gt;=$G470,$F$9*($F$17*EB471+$F$18*EB474),"")))</f>
        <v/>
      </c>
      <c r="EB471" s="18" t="str">
        <f t="shared" ref="EB471" si="135445">IF(AND(EB470&lt;&gt;"",EC470=""),MAX(EB470-$C$9,0),IF(EB470="","",IF(EA$7&gt;=$G470,$F$9*($F$17*EC471+$F$18*EC474),"")))</f>
        <v/>
      </c>
      <c r="EC471" s="18" t="str">
        <f t="shared" ref="EC471" si="135446">IF(AND(EC470&lt;&gt;"",ED470=""),MAX(EC470-$C$9,0),IF(EC470="","",IF(EB$7&gt;=$G470,$F$9*($F$17*ED471+$F$18*ED474),"")))</f>
        <v/>
      </c>
      <c r="ED471" s="18" t="str">
        <f t="shared" ref="ED471" si="135447">IF(AND(ED470&lt;&gt;"",EE470=""),MAX(ED470-$C$9,0),IF(ED470="","",IF(EC$7&gt;=$G470,$F$9*($F$17*EE471+$F$18*EE474),"")))</f>
        <v/>
      </c>
      <c r="EE471" s="18" t="str">
        <f t="shared" ref="EE471" si="135448">IF(AND(EE470&lt;&gt;"",EF470=""),MAX(EE470-$C$9,0),IF(EE470="","",IF(ED$7&gt;=$G470,$F$9*($F$17*EF471+$F$18*EF474),"")))</f>
        <v/>
      </c>
      <c r="EF471" s="18" t="str">
        <f t="shared" ref="EF471" si="135449">IF(AND(EF470&lt;&gt;"",EG470=""),MAX(EF470-$C$9,0),IF(EF470="","",IF(EE$7&gt;=$G470,$F$9*($F$17*EG471+$F$18*EG474),"")))</f>
        <v/>
      </c>
      <c r="EG471" s="18" t="str">
        <f t="shared" ref="EG471" si="135450">IF(AND(EG470&lt;&gt;"",EH470=""),MAX(EG470-$C$9,0),IF(EG470="","",IF(EF$7&gt;=$G470,$F$9*($F$17*EH471+$F$18*EH474),"")))</f>
        <v/>
      </c>
      <c r="EH471" s="18" t="str">
        <f t="shared" ref="EH471" si="135451">IF(AND(EH470&lt;&gt;"",EI470=""),MAX(EH470-$C$9,0),IF(EH470="","",IF(EG$7&gt;=$G470,$F$9*($F$17*EI471+$F$18*EI474),"")))</f>
        <v/>
      </c>
      <c r="EI471" s="18" t="str">
        <f t="shared" ref="EI471" si="135452">IF(AND(EI470&lt;&gt;"",EJ470=""),MAX(EI470-$C$9,0),IF(EI470="","",IF(EH$7&gt;=$G470,$F$9*($F$17*EJ471+$F$18*EJ474),"")))</f>
        <v/>
      </c>
      <c r="EJ471" s="18" t="str">
        <f t="shared" ref="EJ471" si="135453">IF(AND(EJ470&lt;&gt;"",EK470=""),MAX(EJ470-$C$9,0),IF(EJ470="","",IF(EI$7&gt;=$G470,$F$9*($F$17*EK471+$F$18*EK474),"")))</f>
        <v/>
      </c>
      <c r="EK471" s="18" t="str">
        <f t="shared" ref="EK471" si="135454">IF(AND(EK470&lt;&gt;"",EL470=""),MAX(EK470-$C$9,0),IF(EK470="","",IF(EJ$7&gt;=$G470,$F$9*($F$17*EL471+$F$18*EL474),"")))</f>
        <v/>
      </c>
      <c r="EL471" s="18" t="str">
        <f t="shared" ref="EL471" si="135455">IF(AND(EL470&lt;&gt;"",EM470=""),MAX(EL470-$C$9,0),IF(EL470="","",IF(EK$7&gt;=$G470,$F$9*($F$17*EM471+$F$18*EM474),"")))</f>
        <v/>
      </c>
      <c r="EM471" s="18" t="str">
        <f t="shared" ref="EM471" si="135456">IF(AND(EM470&lt;&gt;"",EN470=""),MAX(EM470-$C$9,0),IF(EM470="","",IF(EL$7&gt;=$G470,$F$9*($F$17*EN471+$F$18*EN474),"")))</f>
        <v/>
      </c>
      <c r="EN471" s="18" t="str">
        <f t="shared" ref="EN471" si="135457">IF(AND(EN470&lt;&gt;"",EO470=""),MAX(EN470-$C$9,0),IF(EN470="","",IF(EM$7&gt;=$G470,$F$9*($F$17*EO471+$F$18*EO474),"")))</f>
        <v/>
      </c>
      <c r="EO471" s="18" t="str">
        <f t="shared" ref="EO471" si="135458">IF(AND(EO470&lt;&gt;"",EP470=""),MAX(EO470-$C$9,0),IF(EO470="","",IF(EN$7&gt;=$G470,$F$9*($F$17*EP471+$F$18*EP474),"")))</f>
        <v/>
      </c>
      <c r="EP471" s="18" t="str">
        <f t="shared" ref="EP471" si="135459">IF(AND(EP470&lt;&gt;"",EQ470=""),MAX(EP470-$C$9,0),IF(EP470="","",IF(EO$7&gt;=$G470,$F$9*($F$17*EQ471+$F$18*EQ474),"")))</f>
        <v/>
      </c>
      <c r="EQ471" s="18" t="str">
        <f t="shared" ref="EQ471" si="135460">IF(AND(EQ470&lt;&gt;"",ER470=""),MAX(EQ470-$C$9,0),IF(EQ470="","",IF(EP$7&gt;=$G470,$F$9*($F$17*ER471+$F$18*ER474),"")))</f>
        <v/>
      </c>
      <c r="ER471" s="18" t="str">
        <f t="shared" ref="ER471" si="135461">IF(AND(ER470&lt;&gt;"",ES470=""),MAX(ER470-$C$9,0),IF(ER470="","",IF(EQ$7&gt;=$G470,$F$9*($F$17*ES471+$F$18*ES474),"")))</f>
        <v/>
      </c>
      <c r="ES471" s="18" t="str">
        <f t="shared" ref="ES471" si="135462">IF(AND(ES470&lt;&gt;"",ET470=""),MAX(ES470-$C$9,0),IF(ES470="","",IF(ER$7&gt;=$G470,$F$9*($F$17*ET471+$F$18*ET474),"")))</f>
        <v/>
      </c>
      <c r="ET471" s="18" t="str">
        <f t="shared" ref="ET471" si="135463">IF(AND(ET470&lt;&gt;"",EU470=""),MAX(ET470-$C$9,0),IF(ET470="","",IF(ES$7&gt;=$G470,$F$9*($F$17*EU471+$F$18*EU474),"")))</f>
        <v/>
      </c>
      <c r="EU471" s="18" t="str">
        <f t="shared" ref="EU471" si="135464">IF(AND(EU470&lt;&gt;"",EV470=""),MAX(EU470-$C$9,0),IF(EU470="","",IF(ET$7&gt;=$G470,$F$9*($F$17*EV471+$F$18*EV474),"")))</f>
        <v/>
      </c>
      <c r="EV471" s="18" t="str">
        <f t="shared" ref="EV471" si="135465">IF(AND(EV470&lt;&gt;"",EW470=""),MAX(EV470-$C$9,0),IF(EV470="","",IF(EU$7&gt;=$G470,$F$9*($F$17*EW471+$F$18*EW474),"")))</f>
        <v/>
      </c>
      <c r="EW471" s="18" t="str">
        <f t="shared" ref="EW471" si="135466">IF(AND(EW470&lt;&gt;"",EX470=""),MAX(EW470-$C$9,0),IF(EW470="","",IF(EV$7&gt;=$G470,$F$9*($F$17*EX471+$F$18*EX474),"")))</f>
        <v/>
      </c>
      <c r="EX471" s="18" t="str">
        <f t="shared" ref="EX471" si="135467">IF(AND(EX470&lt;&gt;"",EY470=""),MAX(EX470-$C$9,0),IF(EX470="","",IF(EW$7&gt;=$G470,$F$9*($F$17*EY471+$F$18*EY474),"")))</f>
        <v/>
      </c>
      <c r="EY471" s="18" t="str">
        <f t="shared" ref="EY471" si="135468">IF(AND(EY470&lt;&gt;"",EZ470=""),MAX(EY470-$C$9,0),IF(EY470="","",IF(EX$7&gt;=$G470,$F$9*($F$17*EZ471+$F$18*EZ474),"")))</f>
        <v/>
      </c>
      <c r="EZ471" s="18" t="str">
        <f t="shared" ref="EZ471" si="135469">IF(AND(EZ470&lt;&gt;"",FA470=""),MAX(EZ470-$C$9,0),IF(EZ470="","",IF(EY$7&gt;=$G470,$F$9*($F$17*FA471+$F$18*FA474),"")))</f>
        <v/>
      </c>
      <c r="FA471" s="18" t="str">
        <f t="shared" ref="FA471" si="135470">IF(AND(FA470&lt;&gt;"",FB470=""),MAX(FA470-$C$9,0),IF(FA470="","",IF(EZ$7&gt;=$G470,$F$9*($F$17*FB471+$F$18*FB474),"")))</f>
        <v/>
      </c>
      <c r="FB471" s="18" t="str">
        <f t="shared" ref="FB471" si="135471">IF(AND(FB470&lt;&gt;"",FC470=""),MAX(FB470-$C$9,0),IF(FB470="","",IF(FA$7&gt;=$G470,$F$9*($F$17*FC471+$F$18*FC474),"")))</f>
        <v/>
      </c>
      <c r="FC471" s="18" t="str">
        <f t="shared" ref="FC471" si="135472">IF(AND(FC470&lt;&gt;"",FD470=""),MAX(FC470-$C$9,0),IF(FC470="","",IF(FB$7&gt;=$G470,$F$9*($F$17*FD471+$F$18*FD474),"")))</f>
        <v/>
      </c>
      <c r="FD471" s="18" t="str">
        <f t="shared" ref="FD471" si="135473">IF(AND(FD470&lt;&gt;"",FE470=""),MAX(FD470-$C$9,0),IF(FD470="","",IF(FC$7&gt;=$G470,$F$9*($F$17*FE471+$F$18*FE474),"")))</f>
        <v/>
      </c>
      <c r="FE471" s="18" t="str">
        <f t="shared" ref="FE471" si="135474">IF(AND(FE470&lt;&gt;"",FF470=""),MAX(FE470-$C$9,0),IF(FE470="","",IF(FD$7&gt;=$G470,$F$9*($F$17*FF471+$F$18*FF474),"")))</f>
        <v/>
      </c>
      <c r="FF471" s="18" t="str">
        <f t="shared" ref="FF471" si="135475">IF(AND(FF470&lt;&gt;"",FG470=""),MAX(FF470-$C$9,0),IF(FF470="","",IF(FE$7&gt;=$G470,$F$9*($F$17*FG471+$F$18*FG474),"")))</f>
        <v/>
      </c>
      <c r="FG471" s="18" t="str">
        <f t="shared" ref="FG471" si="135476">IF(AND(FG470&lt;&gt;"",FH470=""),MAX(FG470-$C$9,0),IF(FG470="","",IF(FF$7&gt;=$G470,$F$9*($F$17*FH471+$F$18*FH474),"")))</f>
        <v/>
      </c>
      <c r="FH471" s="18" t="str">
        <f t="shared" ref="FH471" si="135477">IF(AND(FH470&lt;&gt;"",FI470=""),MAX(FH470-$C$9,0),IF(FH470="","",IF(FG$7&gt;=$G470,$F$9*($F$17*FI471+$F$18*FI474),"")))</f>
        <v/>
      </c>
      <c r="FI471" s="18" t="str">
        <f t="shared" ref="FI471" si="135478">IF(AND(FI470&lt;&gt;"",FJ470=""),MAX(FI470-$C$9,0),IF(FI470="","",IF(FH$7&gt;=$G470,$F$9*($F$17*FJ471+$F$18*FJ474),"")))</f>
        <v/>
      </c>
      <c r="FJ471" s="18" t="str">
        <f t="shared" ref="FJ471" si="135479">IF(AND(FJ470&lt;&gt;"",FK470=""),MAX(FJ470-$C$9,0),IF(FJ470="","",IF(FI$7&gt;=$G470,$F$9*($F$17*FK471+$F$18*FK474),"")))</f>
        <v/>
      </c>
      <c r="FK471" s="18" t="str">
        <f t="shared" ref="FK471" si="135480">IF(AND(FK470&lt;&gt;"",FL470=""),MAX(FK470-$C$9,0),IF(FK470="","",IF(FJ$7&gt;=$G470,$F$9*($F$17*FL471+$F$18*FL474),"")))</f>
        <v/>
      </c>
      <c r="FL471" s="18" t="str">
        <f t="shared" ref="FL471" si="135481">IF(AND(FL470&lt;&gt;"",FM470=""),MAX(FL470-$C$9,0),IF(FL470="","",IF(FK$7&gt;=$G470,$F$9*($F$17*FM471+$F$18*FM474),"")))</f>
        <v/>
      </c>
      <c r="FM471" s="18" t="str">
        <f t="shared" ref="FM471" si="135482">IF(AND(FM470&lt;&gt;"",FN470=""),MAX(FM470-$C$9,0),IF(FM470="","",IF(FL$7&gt;=$G470,$F$9*($F$17*FN471+$F$18*FN474),"")))</f>
        <v/>
      </c>
      <c r="FN471" s="18" t="str">
        <f t="shared" ref="FN471" si="135483">IF(AND(FN470&lt;&gt;"",FO470=""),MAX(FN470-$C$9,0),IF(FN470="","",IF(FM$7&gt;=$G470,$F$9*($F$17*FO471+$F$18*FO474),"")))</f>
        <v/>
      </c>
      <c r="FO471" s="18" t="str">
        <f t="shared" ref="FO471" si="135484">IF(AND(FO470&lt;&gt;"",FP470=""),MAX(FO470-$C$9,0),IF(FO470="","",IF(FN$7&gt;=$G470,$F$9*($F$17*FP471+$F$18*FP474),"")))</f>
        <v/>
      </c>
      <c r="FP471" s="18" t="str">
        <f t="shared" ref="FP471" si="135485">IF(AND(FP470&lt;&gt;"",FQ470=""),MAX(FP470-$C$9,0),IF(FP470="","",IF(FO$7&gt;=$G470,$F$9*($F$17*FQ471+$F$18*FQ474),"")))</f>
        <v/>
      </c>
      <c r="FQ471" s="18" t="str">
        <f t="shared" ref="FQ471" si="135486">IF(AND(FQ470&lt;&gt;"",FR470=""),MAX(FQ470-$C$9,0),IF(FQ470="","",IF(FP$7&gt;=$G470,$F$9*($F$17*FR471+$F$18*FR474),"")))</f>
        <v/>
      </c>
      <c r="FR471" s="18" t="str">
        <f t="shared" ref="FR471" si="135487">IF(AND(FR470&lt;&gt;"",FS470=""),MAX(FR470-$C$9,0),IF(FR470="","",IF(FQ$7&gt;=$G470,$F$9*($F$17*FS471+$F$18*FS474),"")))</f>
        <v/>
      </c>
      <c r="FS471" s="18" t="str">
        <f t="shared" ref="FS471" si="135488">IF(AND(FS470&lt;&gt;"",FT470=""),MAX(FS470-$C$9,0),IF(FS470="","",IF(FR$7&gt;=$G470,$F$9*($F$17*FT471+$F$18*FT474),"")))</f>
        <v/>
      </c>
      <c r="FT471" s="18" t="str">
        <f t="shared" ref="FT471" si="135489">IF(AND(FT470&lt;&gt;"",FU470=""),MAX(FT470-$C$9,0),IF(FT470="","",IF(FS$7&gt;=$G470,$F$9*($F$17*FU471+$F$18*FU474),"")))</f>
        <v/>
      </c>
      <c r="FU471" s="18" t="str">
        <f t="shared" ref="FU471" si="135490">IF(AND(FU470&lt;&gt;"",FV470=""),MAX(FU470-$C$9,0),IF(FU470="","",IF(FT$7&gt;=$G470,$F$9*($F$17*FV471+$F$18*FV474),"")))</f>
        <v/>
      </c>
      <c r="FV471" s="18" t="str">
        <f t="shared" ref="FV471" si="135491">IF(AND(FV470&lt;&gt;"",FW470=""),MAX(FV470-$C$9,0),IF(FV470="","",IF(FU$7&gt;=$G470,$F$9*($F$17*FW471+$F$18*FW474),"")))</f>
        <v/>
      </c>
      <c r="FW471" s="18" t="str">
        <f t="shared" ref="FW471" si="135492">IF(AND(FW470&lt;&gt;"",FX470=""),MAX(FW470-$C$9,0),IF(FW470="","",IF(FV$7&gt;=$G470,$F$9*($F$17*FX471+$F$18*FX474),"")))</f>
        <v/>
      </c>
      <c r="FX471" s="18" t="str">
        <f t="shared" ref="FX471" si="135493">IF(AND(FX470&lt;&gt;"",FY470=""),MAX(FX470-$C$9,0),IF(FX470="","",IF(FW$7&gt;=$G470,$F$9*($F$17*FY471+$F$18*FY474),"")))</f>
        <v/>
      </c>
      <c r="FY471" s="18" t="str">
        <f t="shared" ref="FY471" si="135494">IF(AND(FY470&lt;&gt;"",FZ470=""),MAX(FY470-$C$9,0),IF(FY470="","",IF(FX$7&gt;=$G470,$F$9*($F$17*FZ471+$F$18*FZ474),"")))</f>
        <v/>
      </c>
      <c r="FZ471" s="18" t="str">
        <f t="shared" ref="FZ471" si="135495">IF(AND(FZ470&lt;&gt;"",GA470=""),MAX(FZ470-$C$9,0),IF(FZ470="","",IF(FY$7&gt;=$G470,$F$9*($F$17*GA471+$F$18*GA474),"")))</f>
        <v/>
      </c>
      <c r="GA471" s="18" t="str">
        <f t="shared" ref="GA471" si="135496">IF(AND(GA470&lt;&gt;"",GB470=""),MAX(GA470-$C$9,0),IF(GA470="","",IF(FZ$7&gt;=$G470,$F$9*($F$17*GB471+$F$18*GB474),"")))</f>
        <v/>
      </c>
      <c r="GB471" s="18" t="str">
        <f t="shared" ref="GB471" si="135497">IF(AND(GB470&lt;&gt;"",GC470=""),MAX(GB470-$C$9,0),IF(GB470="","",IF(GA$7&gt;=$G470,$F$9*($F$17*GC471+$F$18*GC474),"")))</f>
        <v/>
      </c>
      <c r="GC471" s="18" t="str">
        <f t="shared" ref="GC471" si="135498">IF(AND(GC470&lt;&gt;"",GD470=""),MAX(GC470-$C$9,0),IF(GC470="","",IF(GB$7&gt;=$G470,$F$9*($F$17*GD471+$F$18*GD474),"")))</f>
        <v/>
      </c>
      <c r="GD471" s="18" t="str">
        <f t="shared" ref="GD471" si="135499">IF(AND(GD470&lt;&gt;"",GE470=""),MAX(GD470-$C$9,0),IF(GD470="","",IF(GC$7&gt;=$G470,$F$9*($F$17*GE471+$F$18*GE474),"")))</f>
        <v/>
      </c>
      <c r="GE471" s="18" t="str">
        <f t="shared" ref="GE471" si="135500">IF(AND(GE470&lt;&gt;"",GF470=""),MAX(GE470-$C$9,0),IF(GE470="","",IF(GD$7&gt;=$G470,$F$9*($F$17*GF471+$F$18*GF474),"")))</f>
        <v/>
      </c>
      <c r="GF471" s="18" t="str">
        <f t="shared" ref="GF471" si="135501">IF(AND(GF470&lt;&gt;"",GG470=""),MAX(GF470-$C$9,0),IF(GF470="","",IF(GE$7&gt;=$G470,$F$9*($F$17*GG471+$F$18*GG474),"")))</f>
        <v/>
      </c>
      <c r="GG471" s="18" t="str">
        <f t="shared" ref="GG471" si="135502">IF(AND(GG470&lt;&gt;"",GH470=""),MAX(GG470-$C$9,0),IF(GG470="","",IF(GF$7&gt;=$G470,$F$9*($F$17*GH471+$F$18*GH474),"")))</f>
        <v/>
      </c>
      <c r="GH471" s="18" t="str">
        <f t="shared" ref="GH471" si="135503">IF(AND(GH470&lt;&gt;"",GI470=""),MAX(GH470-$C$9,0),IF(GH470="","",IF(GG$7&gt;=$G470,$F$9*($F$17*GI471+$F$18*GI474),"")))</f>
        <v/>
      </c>
      <c r="GI471" s="18" t="str">
        <f t="shared" ref="GI471" si="135504">IF(AND(GI470&lt;&gt;"",GJ470=""),MAX(GI470-$C$9,0),IF(GI470="","",IF(GH$7&gt;=$G470,$F$9*($F$17*GJ471+$F$18*GJ474),"")))</f>
        <v/>
      </c>
      <c r="GJ471" s="18" t="str">
        <f t="shared" ref="GJ471" si="135505">IF(AND(GJ470&lt;&gt;"",GK470=""),MAX(GJ470-$C$9,0),IF(GJ470="","",IF(GI$7&gt;=$G470,$F$9*($F$17*GK471+$F$18*GK474),"")))</f>
        <v/>
      </c>
      <c r="GK471" s="18" t="str">
        <f t="shared" ref="GK471" si="135506">IF(AND(GK470&lt;&gt;"",GL470=""),MAX(GK470-$C$9,0),IF(GK470="","",IF(GJ$7&gt;=$G470,$F$9*($F$17*GL471+$F$18*GL474),"")))</f>
        <v/>
      </c>
      <c r="GL471" s="18" t="str">
        <f t="shared" ref="GL471" si="135507">IF(AND(GL470&lt;&gt;"",GM470=""),MAX(GL470-$C$9,0),IF(GL470="","",IF(GK$7&gt;=$G470,$F$9*($F$17*GM471+$F$18*GM474),"")))</f>
        <v/>
      </c>
      <c r="GM471" s="18" t="str">
        <f t="shared" ref="GM471" si="135508">IF(AND(GM470&lt;&gt;"",GN470=""),MAX(GM470-$C$9,0),IF(GM470="","",IF(GL$7&gt;=$G470,$F$9*($F$17*GN471+$F$18*GN474),"")))</f>
        <v/>
      </c>
      <c r="GN471" s="18" t="str">
        <f t="shared" ref="GN471" si="135509">IF(AND(GN470&lt;&gt;"",GO470=""),MAX(GN470-$C$9,0),IF(GN470="","",IF(GM$7&gt;=$G470,$F$9*($F$17*GO471+$F$18*GO474),"")))</f>
        <v/>
      </c>
      <c r="GO471" s="18" t="str">
        <f t="shared" ref="GO471" si="135510">IF(AND(GO470&lt;&gt;"",GP470=""),MAX(GO470-$C$9,0),IF(GO470="","",IF(GN$7&gt;=$G470,$F$9*($F$17*GP471+$F$18*GP474),"")))</f>
        <v/>
      </c>
      <c r="GP471" s="18" t="str">
        <f t="shared" ref="GP471" si="135511">IF(AND(GP470&lt;&gt;"",GQ470=""),MAX(GP470-$C$9,0),IF(GP470="","",IF(GO$7&gt;=$G470,$F$9*($F$17*GQ471+$F$18*GQ474),"")))</f>
        <v/>
      </c>
      <c r="GQ471" s="18" t="str">
        <f t="shared" ref="GQ471" si="135512">IF(AND(GQ470&lt;&gt;"",GR470=""),MAX(GQ470-$C$9,0),IF(GQ470="","",IF(GP$7&gt;=$G470,$F$9*($F$17*GR471+$F$18*GR474),"")))</f>
        <v/>
      </c>
      <c r="GR471" s="18" t="str">
        <f t="shared" ref="GR471" si="135513">IF(AND(GR470&lt;&gt;"",GS470=""),MAX(GR470-$C$9,0),IF(GR470="","",IF(GQ$7&gt;=$G470,$F$9*($F$17*GS471+$F$18*GS474),"")))</f>
        <v/>
      </c>
      <c r="GS471" s="18" t="str">
        <f t="shared" ref="GS471" si="135514">IF(AND(GS470&lt;&gt;"",GT470=""),MAX(GS470-$C$9,0),IF(GS470="","",IF(GR$7&gt;=$G470,$F$9*($F$17*GT471+$F$18*GT474),"")))</f>
        <v/>
      </c>
      <c r="GT471" s="18" t="str">
        <f t="shared" ref="GT471" si="135515">IF(AND(GT470&lt;&gt;"",GU470=""),MAX(GT470-$C$9,0),IF(GT470="","",IF(GS$7&gt;=$G470,$F$9*($F$17*GU471+$F$18*GU474),"")))</f>
        <v/>
      </c>
      <c r="GU471" s="18" t="str">
        <f t="shared" ref="GU471" si="135516">IF(AND(GU470&lt;&gt;"",GV470=""),MAX(GU470-$C$9,0),IF(GU470="","",IF(GT$7&gt;=$G470,$F$9*($F$17*GV471+$F$18*GV474),"")))</f>
        <v/>
      </c>
      <c r="GV471" s="18" t="str">
        <f t="shared" ref="GV471" si="135517">IF(AND(GV470&lt;&gt;"",GW470=""),MAX(GV470-$C$9,0),IF(GV470="","",IF(GU$7&gt;=$G470,$F$9*($F$17*GW471+$F$18*GW474),"")))</f>
        <v/>
      </c>
      <c r="GW471" s="18" t="str">
        <f t="shared" ref="GW471" si="135518">IF(AND(GW470&lt;&gt;"",GX470=""),MAX(GW470-$C$9,0),IF(GW470="","",IF(GV$7&gt;=$G470,$F$9*($F$17*GX471+$F$18*GX474),"")))</f>
        <v/>
      </c>
      <c r="GX471" s="18" t="str">
        <f t="shared" ref="GX471" si="135519">IF(AND(GX470&lt;&gt;"",GY470=""),MAX(GX470-$C$9,0),IF(GX470="","",IF(GW$7&gt;=$G470,$F$9*($F$17*GY471+$F$18*GY474),"")))</f>
        <v/>
      </c>
      <c r="GY471" s="18" t="str">
        <f t="shared" ref="GY471" si="135520">IF(AND(GY470&lt;&gt;"",GZ470=""),MAX(GY470-$C$9,0),IF(GY470="","",IF(GX$7&gt;=$G470,$F$9*($F$17*GZ471+$F$18*GZ474),"")))</f>
        <v/>
      </c>
      <c r="GZ471" s="18" t="str">
        <f t="shared" ref="GZ471" si="135521">IF(AND(GZ470&lt;&gt;"",HA470=""),MAX(GZ470-$C$9,0),IF(GZ470="","",IF(GY$7&gt;=$G470,$F$9*($F$17*HA471+$F$18*HA474),"")))</f>
        <v/>
      </c>
      <c r="HA471" s="18" t="str">
        <f t="shared" ref="HA471" si="135522">IF(AND(HA470&lt;&gt;"",HB470=""),MAX(HA470-$C$9,0),IF(HA470="","",IF(GZ$7&gt;=$G470,$F$9*($F$17*HB471+$F$18*HB474),"")))</f>
        <v/>
      </c>
      <c r="HB471" s="18" t="str">
        <f t="shared" ref="HB471" si="135523">IF(AND(HB470&lt;&gt;"",HC470=""),MAX(HB470-$C$9,0),IF(HB470="","",IF(HA$7&gt;=$G470,$F$9*($F$17*HC471+$F$18*HC474),"")))</f>
        <v/>
      </c>
      <c r="HC471" s="18" t="str">
        <f t="shared" ref="HC471" si="135524">IF(AND(HC470&lt;&gt;"",HD470=""),MAX(HC470-$C$9,0),IF(HC470="","",IF(HB$7&gt;=$G470,$F$9*($F$17*HD471+$F$18*HD474),"")))</f>
        <v/>
      </c>
      <c r="HD471" s="18" t="str">
        <f t="shared" ref="HD471" si="135525">IF(AND(HD470&lt;&gt;"",HE470=""),MAX(HD470-$C$9,0),IF(HD470="","",IF(HC$7&gt;=$G470,$F$9*($F$17*HE471+$F$18*HE474),"")))</f>
        <v/>
      </c>
      <c r="HE471" s="18" t="str">
        <f t="shared" ref="HE471" si="135526">IF(AND(HE470&lt;&gt;"",HF470=""),MAX(HE470-$C$9,0),IF(HE470="","",IF(HD$7&gt;=$G470,$F$9*($F$17*HF471+$F$18*HF474),"")))</f>
        <v/>
      </c>
      <c r="HF471" s="18" t="str">
        <f t="shared" ref="HF471" si="135527">IF(AND(HF470&lt;&gt;"",HG470=""),MAX(HF470-$C$9,0),IF(HF470="","",IF(HE$7&gt;=$G470,$F$9*($F$17*HG471+$F$18*HG474),"")))</f>
        <v/>
      </c>
      <c r="HG471" s="18" t="str">
        <f t="shared" ref="HG471" si="135528">IF(AND(HG470&lt;&gt;"",HH470=""),MAX(HG470-$C$9,0),IF(HG470="","",IF(HF$7&gt;=$G470,$F$9*($F$17*HH471+$F$18*HH474),"")))</f>
        <v/>
      </c>
      <c r="HH471" s="18" t="str">
        <f t="shared" ref="HH471" si="135529">IF(AND(HH470&lt;&gt;"",HI470=""),MAX(HH470-$C$9,0),IF(HH470="","",IF(HG$7&gt;=$G470,$F$9*($F$17*HI471+$F$18*HI474),"")))</f>
        <v/>
      </c>
      <c r="HI471" s="18" t="str">
        <f t="shared" ref="HI471" si="135530">IF(AND(HI470&lt;&gt;"",HJ470=""),MAX(HI470-$C$9,0),IF(HI470="","",IF(HH$7&gt;=$G470,$F$9*($F$17*HJ471+$F$18*HJ474),"")))</f>
        <v/>
      </c>
      <c r="HJ471" s="18" t="str">
        <f t="shared" ref="HJ471" si="135531">IF(AND(HJ470&lt;&gt;"",HK470=""),MAX(HJ470-$C$9,0),IF(HJ470="","",IF(HI$7&gt;=$G470,$F$9*($F$17*HK471+$F$18*HK474),"")))</f>
        <v/>
      </c>
      <c r="HK471" s="18" t="str">
        <f t="shared" ref="HK471" si="135532">IF(AND(HK470&lt;&gt;"",HL470=""),MAX(HK470-$C$9,0),IF(HK470="","",IF(HJ$7&gt;=$G470,$F$9*($F$17*HL471+$F$18*HL474),"")))</f>
        <v/>
      </c>
      <c r="HL471" s="18" t="str">
        <f t="shared" ref="HL471" si="135533">IF(AND(HL470&lt;&gt;"",HM470=""),MAX(HL470-$C$9,0),IF(HL470="","",IF(HK$7&gt;=$G470,$F$9*($F$17*HM471+$F$18*HM474),"")))</f>
        <v/>
      </c>
      <c r="HM471" s="18" t="str">
        <f t="shared" ref="HM471" si="135534">IF(AND(HM470&lt;&gt;"",HN470=""),MAX(HM470-$C$9,0),IF(HM470="","",IF(HL$7&gt;=$G470,$F$9*($F$17*HN471+$F$18*HN474),"")))</f>
        <v/>
      </c>
      <c r="HN471" s="18" t="str">
        <f t="shared" ref="HN471" si="135535">IF(AND(HN470&lt;&gt;"",HO470=""),MAX(HN470-$C$9,0),IF(HN470="","",IF(HM$7&gt;=$G470,$F$9*($F$17*HO471+$F$18*HO474),"")))</f>
        <v/>
      </c>
      <c r="HO471" s="18" t="str">
        <f t="shared" ref="HO471" si="135536">IF(AND(HO470&lt;&gt;"",HP470=""),MAX(HO470-$C$9,0),IF(HO470="","",IF(HN$7&gt;=$G470,$F$9*($F$17*HP471+$F$18*HP474),"")))</f>
        <v/>
      </c>
      <c r="HP471" s="18" t="str">
        <f t="shared" ref="HP471" si="135537">IF(AND(HP470&lt;&gt;"",HQ470=""),MAX(HP470-$C$9,0),IF(HP470="","",IF(HO$7&gt;=$G470,$F$9*($F$17*HQ471+$F$18*HQ474),"")))</f>
        <v/>
      </c>
      <c r="HQ471" s="18" t="str">
        <f t="shared" ref="HQ471" si="135538">IF(AND(HQ470&lt;&gt;"",HR470=""),MAX(HQ470-$C$9,0),IF(HQ470="","",IF(HP$7&gt;=$G470,$F$9*($F$17*HR471+$F$18*HR474),"")))</f>
        <v/>
      </c>
      <c r="HR471" s="18" t="str">
        <f t="shared" ref="HR471" si="135539">IF(AND(HR470&lt;&gt;"",HS470=""),MAX(HR470-$C$9,0),IF(HR470="","",IF(HQ$7&gt;=$G470,$F$9*($F$17*HS471+$F$18*HS474),"")))</f>
        <v/>
      </c>
      <c r="HS471" s="18" t="str">
        <f t="shared" ref="HS471" si="135540">IF(AND(HS470&lt;&gt;"",HT470=""),MAX(HS470-$C$9,0),IF(HS470="","",IF(HR$7&gt;=$G470,$F$9*($F$17*HT471+$F$18*HT474),"")))</f>
        <v/>
      </c>
      <c r="HT471" s="18" t="str">
        <f t="shared" ref="HT471" si="135541">IF(AND(HT470&lt;&gt;"",HU470=""),MAX(HT470-$C$9,0),IF(HT470="","",IF(HS$7&gt;=$G470,$F$9*($F$17*HU471+$F$18*HU474),"")))</f>
        <v/>
      </c>
      <c r="HU471" s="18" t="str">
        <f t="shared" ref="HU471" si="135542">IF(AND(HU470&lt;&gt;"",HV470=""),MAX(HU470-$C$9,0),IF(HU470="","",IF(HT$7&gt;=$G470,$F$9*($F$17*HV471+$F$18*HV474),"")))</f>
        <v/>
      </c>
      <c r="HV471" s="18" t="str">
        <f t="shared" ref="HV471" si="135543">IF(AND(HV470&lt;&gt;"",HW470=""),MAX(HV470-$C$9,0),IF(HV470="","",IF(HU$7&gt;=$G470,$F$9*($F$17*HW471+$F$18*HW474),"")))</f>
        <v/>
      </c>
      <c r="HW471" s="18" t="str">
        <f t="shared" ref="HW471" si="135544">IF(AND(HW470&lt;&gt;"",HX470=""),MAX(HW470-$C$9,0),IF(HW470="","",IF(HV$7&gt;=$G470,$F$9*($F$17*HX471+$F$18*HX474),"")))</f>
        <v/>
      </c>
      <c r="HX471" s="18" t="str">
        <f t="shared" ref="HX471" si="135545">IF(AND(HX470&lt;&gt;"",HY470=""),MAX(HX470-$C$9,0),IF(HX470="","",IF(HW$7&gt;=$G470,$F$9*($F$17*HY471+$F$18*HY474),"")))</f>
        <v/>
      </c>
      <c r="HY471" s="18" t="str">
        <f t="shared" ref="HY471" si="135546">IF(AND(HY470&lt;&gt;"",HZ470=""),MAX(HY470-$C$9,0),IF(HY470="","",IF(HX$7&gt;=$G470,$F$9*($F$17*HZ471+$F$18*HZ474),"")))</f>
        <v/>
      </c>
      <c r="HZ471" s="18" t="str">
        <f t="shared" ref="HZ471" si="135547">IF(AND(HZ470&lt;&gt;"",IA470=""),MAX(HZ470-$C$9,0),IF(HZ470="","",IF(HY$7&gt;=$G470,$F$9*($F$17*IA471+$F$18*IA474),"")))</f>
        <v/>
      </c>
      <c r="IA471" s="18" t="str">
        <f t="shared" ref="IA471" si="135548">IF(AND(IA470&lt;&gt;"",IB470=""),MAX(IA470-$C$9,0),IF(IA470="","",IF(HZ$7&gt;=$G470,$F$9*($F$17*IB471+$F$18*IB474),"")))</f>
        <v/>
      </c>
      <c r="IB471" s="18" t="str">
        <f t="shared" ref="IB471" si="135549">IF(AND(IB470&lt;&gt;"",IC470=""),MAX(IB470-$C$9,0),IF(IB470="","",IF(IA$7&gt;=$G470,$F$9*($F$17*IC471+$F$18*IC474),"")))</f>
        <v/>
      </c>
      <c r="IC471" s="18" t="str">
        <f t="shared" ref="IC471" si="135550">IF(AND(IC470&lt;&gt;"",ID470=""),MAX(IC470-$C$9,0),IF(IC470="","",IF(IB$7&gt;=$G470,$F$9*($F$17*ID471+$F$18*ID474),"")))</f>
        <v/>
      </c>
      <c r="ID471" s="18" t="str">
        <f t="shared" ref="ID471" si="135551">IF(AND(ID470&lt;&gt;"",IE470=""),MAX(ID470-$C$9,0),IF(ID470="","",IF(IC$7&gt;=$G470,$F$9*($F$17*IE471+$F$18*IE474),"")))</f>
        <v/>
      </c>
      <c r="IE471" s="18" t="str">
        <f t="shared" ref="IE471" si="135552">IF(AND(IE470&lt;&gt;"",IF470=""),MAX(IE470-$C$9,0),IF(IE470="","",IF(ID$7&gt;=$G470,$F$9*($F$17*IF471+$F$18*IF474),"")))</f>
        <v/>
      </c>
      <c r="IF471" s="18" t="str">
        <f t="shared" ref="IF471" si="135553">IF(AND(IF470&lt;&gt;"",IG470=""),MAX(IF470-$C$9,0),IF(IF470="","",IF(IE$7&gt;=$G470,$F$9*($F$17*IG471+$F$18*IG474),"")))</f>
        <v/>
      </c>
      <c r="IG471" s="18" t="str">
        <f t="shared" ref="IG471" si="135554">IF(AND(IG470&lt;&gt;"",IH470=""),MAX(IG470-$C$9,0),IF(IG470="","",IF(IF$7&gt;=$G470,$F$9*($F$17*IH471+$F$18*IH474),"")))</f>
        <v/>
      </c>
      <c r="IH471" s="18" t="str">
        <f t="shared" ref="IH471" si="135555">IF(AND(IH470&lt;&gt;"",II470=""),MAX(IH470-$C$9,0),IF(IH470="","",IF(IG$7&gt;=$G470,$F$9*($F$17*II471+$F$18*II474),"")))</f>
        <v/>
      </c>
      <c r="II471" s="18" t="str">
        <f t="shared" ref="II471" si="135556">IF(AND(II470&lt;&gt;"",IJ470=""),MAX(II470-$C$9,0),IF(II470="","",IF(IH$7&gt;=$G470,$F$9*($F$17*IJ471+$F$18*IJ474),"")))</f>
        <v/>
      </c>
      <c r="IJ471" s="18" t="str">
        <f t="shared" ref="IJ471" si="135557">IF(AND(IJ470&lt;&gt;"",IK470=""),MAX(IJ470-$C$9,0),IF(IJ470="","",IF(II$7&gt;=$G470,$F$9*($F$17*IK471+$F$18*IK474),"")))</f>
        <v/>
      </c>
      <c r="IK471" s="18" t="str">
        <f t="shared" ref="IK471" si="135558">IF(AND(IK470&lt;&gt;"",IL470=""),MAX(IK470-$C$9,0),IF(IK470="","",IF(IJ$7&gt;=$G470,$F$9*($F$17*IL471+$F$18*IL474),"")))</f>
        <v/>
      </c>
      <c r="IL471" s="18" t="str">
        <f t="shared" ref="IL471" si="135559">IF(AND(IL470&lt;&gt;"",IM470=""),MAX(IL470-$C$9,0),IF(IL470="","",IF(IK$7&gt;=$G470,$F$9*($F$17*IM471+$F$18*IM474),"")))</f>
        <v/>
      </c>
      <c r="IM471" s="18" t="str">
        <f t="shared" ref="IM471" si="135560">IF(AND(IM470&lt;&gt;"",IN470=""),MAX(IM470-$C$9,0),IF(IM470="","",IF(IL$7&gt;=$G470,$F$9*($F$17*IN471+$F$18*IN474),"")))</f>
        <v/>
      </c>
      <c r="IN471" s="18" t="str">
        <f t="shared" ref="IN471" si="135561">IF(AND(IN470&lt;&gt;"",IO470=""),MAX(IN470-$C$9,0),IF(IN470="","",IF(IM$7&gt;=$G470,$F$9*($F$17*IO471+$F$18*IO474),"")))</f>
        <v/>
      </c>
      <c r="IO471" s="18" t="str">
        <f t="shared" ref="IO471" si="135562">IF(AND(IO470&lt;&gt;"",IP470=""),MAX(IO470-$C$9,0),IF(IO470="","",IF(IN$7&gt;=$G470,$F$9*($F$17*IP471+$F$18*IP474),"")))</f>
        <v/>
      </c>
      <c r="IP471" s="18" t="str">
        <f t="shared" ref="IP471" si="135563">IF(AND(IP470&lt;&gt;"",IQ470=""),MAX(IP470-$C$9,0),IF(IP470="","",IF(IO$7&gt;=$G470,$F$9*($F$17*IQ471+$F$18*IQ474),"")))</f>
        <v/>
      </c>
      <c r="IQ471" s="18" t="str">
        <f t="shared" ref="IQ471" si="135564">IF(AND(IQ470&lt;&gt;"",IR470=""),MAX(IQ470-$C$9,0),IF(IQ470="","",IF(IP$7&gt;=$G470,$F$9*($F$17*IR471+$F$18*IR474),"")))</f>
        <v/>
      </c>
      <c r="IR471" s="18" t="str">
        <f t="shared" ref="IR471" si="135565">IF(AND(IR470&lt;&gt;"",IS470=""),MAX(IR470-$C$9,0),IF(IR470="","",IF(IQ$7&gt;=$G470,$F$9*($F$17*IS471+$F$18*IS474),"")))</f>
        <v/>
      </c>
      <c r="IS471" s="18" t="str">
        <f t="shared" ref="IS471" si="135566">IF(AND(IS470&lt;&gt;"",IT470=""),MAX(IS470-$C$9,0),IF(IS470="","",IF(IR$7&gt;=$G470,$F$9*($F$17*IT471+$F$18*IT474),"")))</f>
        <v/>
      </c>
      <c r="IT471" s="18" t="str">
        <f t="shared" ref="IT471" si="135567">IF(AND(IT470&lt;&gt;"",IU470=""),MAX(IT470-$C$9,0),IF(IT470="","",IF(IS$7&gt;=$G470,$F$9*($F$17*IU471+$F$18*IU474),"")))</f>
        <v/>
      </c>
      <c r="IU471" s="18" t="str">
        <f t="shared" ref="IU471" si="135568">IF(AND(IU470&lt;&gt;"",IV470=""),MAX(IU470-$C$9,0),IF(IU470="","",IF(IT$7&gt;=$G470,$F$9*($F$17*IV471+$F$18*IV474),"")))</f>
        <v/>
      </c>
      <c r="IV471" s="18" t="str">
        <f t="shared" ref="IV471" si="135569">IF(AND(IV470&lt;&gt;"",IW470=""),MAX(IV470-$C$9,0),IF(IV470="","",IF(IU$7&gt;=$G470,$F$9*($F$17*IW471+$F$18*IW474),"")))</f>
        <v/>
      </c>
      <c r="IW471" s="18" t="str">
        <f t="shared" ref="IW471" si="135570">IF(AND(IW470&lt;&gt;"",IX470=""),MAX(IW470-$C$9,0),IF(IW470="","",IF(IV$7&gt;=$G470,$F$9*($F$17*IX471+$F$18*IX474),"")))</f>
        <v/>
      </c>
      <c r="IX471" s="18" t="str">
        <f t="shared" ref="IX471" si="135571">IF(AND(IX470&lt;&gt;"",IY470=""),MAX(IX470-$C$9,0),IF(IX470="","",IF(IW$7&gt;=$G470,$F$9*($F$17*IY471+$F$18*IY474),"")))</f>
        <v/>
      </c>
      <c r="IY471" s="18" t="str">
        <f t="shared" ref="IY471" si="135572">IF(AND(IY470&lt;&gt;"",IZ470=""),MAX(IY470-$C$9,0),IF(IY470="","",IF(IX$7&gt;=$G470,$F$9*($F$17*IZ471+$F$18*IZ474),"")))</f>
        <v/>
      </c>
      <c r="IZ471" s="18" t="str">
        <f t="shared" ref="IZ471" si="135573">IF(AND(IZ470&lt;&gt;"",JA470=""),MAX(IZ470-$C$9,0),IF(IZ470="","",IF(IY$7&gt;=$G470,$F$9*($F$17*JA471+$F$18*JA474),"")))</f>
        <v/>
      </c>
      <c r="JA471" s="18" t="str">
        <f t="shared" ref="JA471" si="135574">IF(AND(JA470&lt;&gt;"",JB470=""),MAX(JA470-$C$9,0),IF(JA470="","",IF(IZ$7&gt;=$G470,$F$9*($F$17*JB471+$F$18*JB474),"")))</f>
        <v/>
      </c>
      <c r="JB471" s="18" t="str">
        <f t="shared" ref="JB471" si="135575">IF(AND(JB470&lt;&gt;"",JC470=""),MAX(JB470-$C$9,0),IF(JB470="","",IF(JA$7&gt;=$G470,$F$9*($F$17*JC471+$F$18*JC474),"")))</f>
        <v/>
      </c>
      <c r="JC471" s="18" t="str">
        <f t="shared" ref="JC471" si="135576">IF(AND(JC470&lt;&gt;"",JD470=""),MAX(JC470-$C$9,0),IF(JC470="","",IF(JB$7&gt;=$G470,$F$9*($F$17*JD471+$F$18*JD474),"")))</f>
        <v/>
      </c>
      <c r="JD471" s="18" t="str">
        <f t="shared" ref="JD471" si="135577">IF(AND(JD470&lt;&gt;"",JE470=""),MAX(JD470-$C$9,0),IF(JD470="","",IF(JC$7&gt;=$G470,$F$9*($F$17*JE471+$F$18*JE474),"")))</f>
        <v/>
      </c>
      <c r="JE471" s="18" t="str">
        <f t="shared" ref="JE471" si="135578">IF(AND(JE470&lt;&gt;"",JF470=""),MAX(JE470-$C$9,0),IF(JE470="","",IF(JD$7&gt;=$G470,$F$9*($F$17*JF471+$F$18*JF474),"")))</f>
        <v/>
      </c>
      <c r="JF471" s="18" t="str">
        <f t="shared" ref="JF471" si="135579">IF(AND(JF470&lt;&gt;"",JG470=""),MAX(JF470-$C$9,0),IF(JF470="","",IF(JE$7&gt;=$G470,$F$9*($F$17*JG471+$F$18*JG474),"")))</f>
        <v/>
      </c>
      <c r="JG471" s="18" t="str">
        <f t="shared" ref="JG471" si="135580">IF(AND(JG470&lt;&gt;"",JH470=""),MAX(JG470-$C$9,0),IF(JG470="","",IF(JF$7&gt;=$G470,$F$9*($F$17*JH471+$F$18*JH474),"")))</f>
        <v/>
      </c>
      <c r="JH471" s="18" t="str">
        <f t="shared" ref="JH471" si="135581">IF(AND(JH470&lt;&gt;"",JI470=""),MAX(JH470-$C$9,0),IF(JH470="","",IF(JG$7&gt;=$G470,$F$9*($F$17*JI471+$F$18*JI474),"")))</f>
        <v/>
      </c>
      <c r="JI471" s="18" t="str">
        <f t="shared" ref="JI471" si="135582">IF(AND(JI470&lt;&gt;"",JJ470=""),MAX(JI470-$C$9,0),IF(JI470="","",IF(JH$7&gt;=$G470,$F$9*($F$17*JJ471+$F$18*JJ474),"")))</f>
        <v/>
      </c>
      <c r="JJ471" s="18" t="str">
        <f t="shared" ref="JJ471" si="135583">IF(AND(JJ470&lt;&gt;"",JK470=""),MAX(JJ470-$C$9,0),IF(JJ470="","",IF(JI$7&gt;=$G470,$F$9*($F$17*JK471+$F$18*JK474),"")))</f>
        <v/>
      </c>
      <c r="JK471" s="18" t="str">
        <f t="shared" ref="JK471" si="135584">IF(AND(JK470&lt;&gt;"",JL470=""),MAX(JK470-$C$9,0),IF(JK470="","",IF(JJ$7&gt;=$G470,$F$9*($F$17*JL471+$F$18*JL474),"")))</f>
        <v/>
      </c>
      <c r="JL471" s="18" t="str">
        <f t="shared" ref="JL471" si="135585">IF(AND(JL470&lt;&gt;"",JM470=""),MAX(JL470-$C$9,0),IF(JL470="","",IF(JK$7&gt;=$G470,$F$9*($F$17*JM471+$F$18*JM474),"")))</f>
        <v/>
      </c>
      <c r="JM471" s="18" t="str">
        <f t="shared" ref="JM471" si="135586">IF(AND(JM470&lt;&gt;"",JN470=""),MAX(JM470-$C$9,0),IF(JM470="","",IF(JL$7&gt;=$G470,$F$9*($F$17*JN471+$F$18*JN474),"")))</f>
        <v/>
      </c>
      <c r="JN471" s="18" t="str">
        <f t="shared" ref="JN471" si="135587">IF(AND(JN470&lt;&gt;"",JO470=""),MAX(JN470-$C$9,0),IF(JN470="","",IF(JM$7&gt;=$G470,$F$9*($F$17*JO471+$F$18*JO474),"")))</f>
        <v/>
      </c>
      <c r="JO471" s="18" t="str">
        <f t="shared" ref="JO471" si="135588">IF(AND(JO470&lt;&gt;"",JP470=""),MAX(JO470-$C$9,0),IF(JO470="","",IF(JN$7&gt;=$G470,$F$9*($F$17*JP471+$F$18*JP474),"")))</f>
        <v/>
      </c>
      <c r="JP471" s="18" t="str">
        <f t="shared" ref="JP471" si="135589">IF(AND(JP470&lt;&gt;"",JQ470=""),MAX(JP470-$C$9,0),IF(JP470="","",IF(JO$7&gt;=$G470,$F$9*($F$17*JQ471+$F$18*JQ474),"")))</f>
        <v/>
      </c>
      <c r="JQ471" s="18" t="str">
        <f t="shared" ref="JQ471" si="135590">IF(AND(JQ470&lt;&gt;"",JR470=""),MAX(JQ470-$C$9,0),IF(JQ470="","",IF(JP$7&gt;=$G470,$F$9*($F$17*JR471+$F$18*JR474),"")))</f>
        <v/>
      </c>
      <c r="JR471" s="18" t="str">
        <f t="shared" ref="JR471" si="135591">IF(AND(JR470&lt;&gt;"",JS470=""),MAX(JR470-$C$9,0),IF(JR470="","",IF(JQ$7&gt;=$G470,$F$9*($F$17*JS471+$F$18*JS474),"")))</f>
        <v/>
      </c>
      <c r="JS471" s="18" t="str">
        <f t="shared" ref="JS471" si="135592">IF(AND(JS470&lt;&gt;"",JT470=""),MAX(JS470-$C$9,0),IF(JS470="","",IF(JR$7&gt;=$G470,$F$9*($F$17*JT471+$F$18*JT474),"")))</f>
        <v/>
      </c>
      <c r="JT471" s="18" t="str">
        <f t="shared" ref="JT471" si="135593">IF(AND(JT470&lt;&gt;"",JU470=""),MAX(JT470-$C$9,0),IF(JT470="","",IF(JS$7&gt;=$G470,$F$9*($F$17*JU471+$F$18*JU474),"")))</f>
        <v/>
      </c>
      <c r="JU471" s="18" t="str">
        <f t="shared" ref="JU471" si="135594">IF(AND(JU470&lt;&gt;"",JV470=""),MAX(JU470-$C$9,0),IF(JU470="","",IF(JT$7&gt;=$G470,$F$9*($F$17*JV471+$F$18*JV474),"")))</f>
        <v/>
      </c>
      <c r="JV471" s="18" t="str">
        <f t="shared" ref="JV471" si="135595">IF(AND(JV470&lt;&gt;"",JW470=""),MAX(JV470-$C$9,0),IF(JV470="","",IF(JU$7&gt;=$G470,$F$9*($F$17*JW471+$F$18*JW474),"")))</f>
        <v/>
      </c>
      <c r="JW471" s="18" t="str">
        <f t="shared" ref="JW471" si="135596">IF(AND(JW470&lt;&gt;"",JX470=""),MAX(JW470-$C$9,0),IF(JW470="","",IF(JV$7&gt;=$G470,$F$9*($F$17*JX471+$F$18*JX474),"")))</f>
        <v/>
      </c>
      <c r="JX471" s="18" t="str">
        <f t="shared" ref="JX471" si="135597">IF(AND(JX470&lt;&gt;"",JY470=""),MAX(JX470-$C$9,0),IF(JX470="","",IF(JW$7&gt;=$G470,$F$9*($F$17*JY471+$F$18*JY474),"")))</f>
        <v/>
      </c>
      <c r="JY471" s="18" t="str">
        <f t="shared" ref="JY471" si="135598">IF(AND(JY470&lt;&gt;"",JZ470=""),MAX(JY470-$C$9,0),IF(JY470="","",IF(JX$7&gt;=$G470,$F$9*($F$17*JZ471+$F$18*JZ474),"")))</f>
        <v/>
      </c>
      <c r="JZ471" s="18" t="str">
        <f t="shared" ref="JZ471" si="135599">IF(AND(JZ470&lt;&gt;"",KA470=""),MAX(JZ470-$C$9,0),IF(JZ470="","",IF(JY$7&gt;=$G470,$F$9*($F$17*KA471+$F$18*KA474),"")))</f>
        <v/>
      </c>
      <c r="KA471" s="18" t="str">
        <f t="shared" ref="KA471" si="135600">IF(AND(KA470&lt;&gt;"",KB470=""),MAX(KA470-$C$9,0),IF(KA470="","",IF(JZ$7&gt;=$G470,$F$9*($F$17*KB471+$F$18*KB474),"")))</f>
        <v/>
      </c>
      <c r="KB471" s="18" t="str">
        <f t="shared" ref="KB471" si="135601">IF(AND(KB470&lt;&gt;"",KC470=""),MAX(KB470-$C$9,0),IF(KB470="","",IF(KA$7&gt;=$G470,$F$9*($F$17*KC471+$F$18*KC474),"")))</f>
        <v/>
      </c>
      <c r="KC471" s="18" t="str">
        <f t="shared" ref="KC471" si="135602">IF(AND(KC470&lt;&gt;"",KD470=""),MAX(KC470-$C$9,0),IF(KC470="","",IF(KB$7&gt;=$G470,$F$9*($F$17*KD471+$F$18*KD474),"")))</f>
        <v/>
      </c>
      <c r="KD471" s="18" t="str">
        <f t="shared" ref="KD471" si="135603">IF(AND(KD470&lt;&gt;"",KE470=""),MAX(KD470-$C$9,0),IF(KD470="","",IF(KC$7&gt;=$G470,$F$9*($F$17*KE471+$F$18*KE474),"")))</f>
        <v/>
      </c>
      <c r="KE471" s="18" t="str">
        <f t="shared" ref="KE471" si="135604">IF(AND(KE470&lt;&gt;"",KF470=""),MAX(KE470-$C$9,0),IF(KE470="","",IF(KD$7&gt;=$G470,$F$9*($F$17*KF471+$F$18*KF474),"")))</f>
        <v/>
      </c>
      <c r="KF471" s="18" t="str">
        <f t="shared" ref="KF471" si="135605">IF(AND(KF470&lt;&gt;"",KG470=""),MAX(KF470-$C$9,0),IF(KF470="","",IF(KE$7&gt;=$G470,$F$9*($F$17*KG471+$F$18*KG474),"")))</f>
        <v/>
      </c>
      <c r="KG471" s="18" t="str">
        <f t="shared" ref="KG471" si="135606">IF(AND(KG470&lt;&gt;"",KH470=""),MAX(KG470-$C$9,0),IF(KG470="","",IF(KF$7&gt;=$G470,$F$9*($F$17*KH471+$F$18*KH474),"")))</f>
        <v/>
      </c>
      <c r="KH471" s="18" t="str">
        <f t="shared" ref="KH471" si="135607">IF(AND(KH470&lt;&gt;"",KI470=""),MAX(KH470-$C$9,0),IF(KH470="","",IF(KG$7&gt;=$G470,$F$9*($F$17*KI471+$F$18*KI474),"")))</f>
        <v/>
      </c>
      <c r="KI471" s="18" t="str">
        <f t="shared" ref="KI471" si="135608">IF(AND(KI470&lt;&gt;"",KJ470=""),MAX(KI470-$C$9,0),IF(KI470="","",IF(KH$7&gt;=$G470,$F$9*($F$17*KJ471+$F$18*KJ474),"")))</f>
        <v/>
      </c>
      <c r="KJ471" s="18" t="str">
        <f t="shared" ref="KJ471" si="135609">IF(AND(KJ470&lt;&gt;"",KK470=""),MAX(KJ470-$C$9,0),IF(KJ470="","",IF(KI$7&gt;=$G470,$F$9*($F$17*KK471+$F$18*KK474),"")))</f>
        <v/>
      </c>
      <c r="KK471" s="18" t="str">
        <f t="shared" ref="KK471" si="135610">IF(AND(KK470&lt;&gt;"",KL470=""),MAX(KK470-$C$9,0),IF(KK470="","",IF(KJ$7&gt;=$G470,$F$9*($F$17*KL471+$F$18*KL474),"")))</f>
        <v/>
      </c>
      <c r="KL471" s="18" t="str">
        <f t="shared" ref="KL471" si="135611">IF(AND(KL470&lt;&gt;"",KM470=""),MAX(KL470-$C$9,0),IF(KL470="","",IF(KK$7&gt;=$G470,$F$9*($F$17*KM471+$F$18*KM474),"")))</f>
        <v/>
      </c>
      <c r="KM471" s="18" t="str">
        <f t="shared" ref="KM471" si="135612">IF(AND(KM470&lt;&gt;"",KN470=""),MAX(KM470-$C$9,0),IF(KM470="","",IF(KL$7&gt;=$G470,$F$9*($F$17*KN471+$F$18*KN474),"")))</f>
        <v/>
      </c>
      <c r="KN471" s="18" t="str">
        <f t="shared" ref="KN471" si="135613">IF(AND(KN470&lt;&gt;"",KO470=""),MAX(KN470-$C$9,0),IF(KN470="","",IF(KM$7&gt;=$G470,$F$9*($F$17*KO471+$F$18*KO474),"")))</f>
        <v/>
      </c>
      <c r="KO471" s="18" t="str">
        <f t="shared" ref="KO471" si="135614">IF(AND(KO470&lt;&gt;"",KP470=""),MAX(KO470-$C$9,0),IF(KO470="","",IF(KN$7&gt;=$G470,$F$9*($F$17*KP471+$F$18*KP474),"")))</f>
        <v/>
      </c>
      <c r="KP471" s="18" t="str">
        <f t="shared" ref="KP471" si="135615">IF(AND(KP470&lt;&gt;"",KQ470=""),MAX(KP470-$C$9,0),IF(KP470="","",IF(KO$7&gt;=$G470,$F$9*($F$17*KQ471+$F$18*KQ474),"")))</f>
        <v/>
      </c>
      <c r="KQ471" s="18" t="str">
        <f t="shared" ref="KQ471" si="135616">IF(AND(KQ470&lt;&gt;"",KR470=""),MAX(KQ470-$C$9,0),IF(KQ470="","",IF(KP$7&gt;=$G470,$F$9*($F$17*KR471+$F$18*KR474),"")))</f>
        <v/>
      </c>
      <c r="KR471" s="18" t="str">
        <f t="shared" ref="KR471" si="135617">IF(AND(KR470&lt;&gt;"",KS470=""),MAX(KR470-$C$9,0),IF(KR470="","",IF(KQ$7&gt;=$G470,$F$9*($F$17*KS471+$F$18*KS474),"")))</f>
        <v/>
      </c>
      <c r="KS471" s="18" t="str">
        <f t="shared" ref="KS471" si="135618">IF(AND(KS470&lt;&gt;"",KT470=""),MAX(KS470-$C$9,0),IF(KS470="","",IF(KR$7&gt;=$G470,$F$9*($F$17*KT471+$F$18*KT474),"")))</f>
        <v/>
      </c>
      <c r="KT471" s="18" t="str">
        <f t="shared" ref="KT471" si="135619">IF(AND(KT470&lt;&gt;"",KU470=""),MAX(KT470-$C$9,0),IF(KT470="","",IF(KS$7&gt;=$G470,$F$9*($F$17*KU471+$F$18*KU474),"")))</f>
        <v/>
      </c>
      <c r="KU471" s="18" t="str">
        <f t="shared" ref="KU471" si="135620">IF(AND(KU470&lt;&gt;"",KV470=""),MAX(KU470-$C$9,0),IF(KU470="","",IF(KT$7&gt;=$G470,$F$9*($F$17*KV471+$F$18*KV474),"")))</f>
        <v/>
      </c>
      <c r="KV471" s="18" t="str">
        <f t="shared" ref="KV471" si="135621">IF(AND(KV470&lt;&gt;"",KW470=""),MAX(KV470-$C$9,0),IF(KV470="","",IF(KU$7&gt;=$G470,$F$9*($F$17*KW471+$F$18*KW474),"")))</f>
        <v/>
      </c>
      <c r="KW471" s="18" t="str">
        <f t="shared" ref="KW471" si="135622">IF(AND(KW470&lt;&gt;"",KX470=""),MAX(KW470-$C$9,0),IF(KW470="","",IF(KV$7&gt;=$G470,$F$9*($F$17*KX471+$F$18*KX474),"")))</f>
        <v/>
      </c>
      <c r="KX471" s="18" t="str">
        <f t="shared" ref="KX471" si="135623">IF(AND(KX470&lt;&gt;"",KY470=""),MAX(KX470-$C$9,0),IF(KX470="","",IF(KW$7&gt;=$G470,$F$9*($F$17*KY471+$F$18*KY474),"")))</f>
        <v/>
      </c>
      <c r="KY471" s="18" t="str">
        <f t="shared" ref="KY471" si="135624">IF(AND(KY470&lt;&gt;"",KZ470=""),MAX(KY470-$C$9,0),IF(KY470="","",IF(KX$7&gt;=$G470,$F$9*($F$17*KZ471+$F$18*KZ474),"")))</f>
        <v/>
      </c>
      <c r="KZ471" s="18" t="str">
        <f t="shared" ref="KZ471" si="135625">IF(AND(KZ470&lt;&gt;"",LA470=""),MAX(KZ470-$C$9,0),IF(KZ470="","",IF(KY$7&gt;=$G470,$F$9*($F$17*LA471+$F$18*LA474),"")))</f>
        <v/>
      </c>
      <c r="LA471" s="18" t="str">
        <f t="shared" ref="LA471" si="135626">IF(AND(LA470&lt;&gt;"",LB470=""),MAX(LA470-$C$9,0),IF(LA470="","",IF(KZ$7&gt;=$G470,$F$9*($F$17*LB471+$F$18*LB474),"")))</f>
        <v/>
      </c>
      <c r="LB471" s="18" t="str">
        <f t="shared" ref="LB471" si="135627">IF(AND(LB470&lt;&gt;"",LC470=""),MAX(LB470-$C$9,0),IF(LB470="","",IF(LA$7&gt;=$G470,$F$9*($F$17*LC471+$F$18*LC474),"")))</f>
        <v/>
      </c>
      <c r="LC471" s="18" t="str">
        <f t="shared" ref="LC471" si="135628">IF(AND(LC470&lt;&gt;"",LD470=""),MAX(LC470-$C$9,0),IF(LC470="","",IF(LB$7&gt;=$G470,$F$9*($F$17*LD471+$F$18*LD474),"")))</f>
        <v/>
      </c>
      <c r="LD471" s="18" t="str">
        <f t="shared" ref="LD471" si="135629">IF(AND(LD470&lt;&gt;"",LE470=""),MAX(LD470-$C$9,0),IF(LD470="","",IF(LC$7&gt;=$G470,$F$9*($F$17*LE471+$F$18*LE474),"")))</f>
        <v/>
      </c>
      <c r="LE471" s="18" t="str">
        <f t="shared" ref="LE471" si="135630">IF(AND(LE470&lt;&gt;"",LF470=""),MAX(LE470-$C$9,0),IF(LE470="","",IF(LD$7&gt;=$G470,$F$9*($F$17*LF471+$F$18*LF474),"")))</f>
        <v/>
      </c>
      <c r="LF471" s="18" t="str">
        <f t="shared" ref="LF471" si="135631">IF(AND(LF470&lt;&gt;"",LG470=""),MAX(LF470-$C$9,0),IF(LF470="","",IF(LE$7&gt;=$G470,$F$9*($F$17*LG471+$F$18*LG474),"")))</f>
        <v/>
      </c>
      <c r="LG471" s="18" t="str">
        <f t="shared" ref="LG471" si="135632">IF(AND(LG470&lt;&gt;"",LH470=""),MAX(LG470-$C$9,0),IF(LG470="","",IF(LF$7&gt;=$G470,$F$9*($F$17*LH471+$F$18*LH474),"")))</f>
        <v/>
      </c>
      <c r="LH471" s="18" t="str">
        <f t="shared" ref="LH471" si="135633">IF(AND(LH470&lt;&gt;"",LI470=""),MAX(LH470-$C$9,0),IF(LH470="","",IF(LG$7&gt;=$G470,$F$9*($F$17*LI471+$F$18*LI474),"")))</f>
        <v/>
      </c>
      <c r="LI471" s="18" t="str">
        <f t="shared" ref="LI471" si="135634">IF(AND(LI470&lt;&gt;"",LJ470=""),MAX(LI470-$C$9,0),IF(LI470="","",IF(LH$7&gt;=$G470,$F$9*($F$17*LJ471+$F$18*LJ474),"")))</f>
        <v/>
      </c>
      <c r="LJ471" s="18" t="str">
        <f t="shared" ref="LJ471" si="135635">IF(AND(LJ470&lt;&gt;"",LK470=""),MAX(LJ470-$C$9,0),IF(LJ470="","",IF(LI$7&gt;=$G470,$F$9*($F$17*LK471+$F$18*LK474),"")))</f>
        <v/>
      </c>
      <c r="LK471" s="18" t="str">
        <f t="shared" ref="LK471" si="135636">IF(AND(LK470&lt;&gt;"",LL470=""),MAX(LK470-$C$9,0),IF(LK470="","",IF(LJ$7&gt;=$G470,$F$9*($F$17*LL471+$F$18*LL474),"")))</f>
        <v/>
      </c>
      <c r="LL471" s="18" t="str">
        <f t="shared" ref="LL471" si="135637">IF(AND(LL470&lt;&gt;"",LM470=""),MAX(LL470-$C$9,0),IF(LL470="","",IF(LK$7&gt;=$G470,$F$9*($F$17*LM471+$F$18*LM474),"")))</f>
        <v/>
      </c>
      <c r="LM471" s="18" t="str">
        <f t="shared" ref="LM471" si="135638">IF(AND(LM470&lt;&gt;"",LN470=""),MAX(LM470-$C$9,0),IF(LM470="","",IF(LL$7&gt;=$G470,$F$9*($F$17*LN471+$F$18*LN474),"")))</f>
        <v/>
      </c>
      <c r="LN471" s="18" t="str">
        <f t="shared" ref="LN471" si="135639">IF(AND(LN470&lt;&gt;"",LO470=""),MAX(LN470-$C$9,0),IF(LN470="","",IF(LM$7&gt;=$G470,$F$9*($F$17*LO471+$F$18*LO474),"")))</f>
        <v/>
      </c>
      <c r="LO471" s="18" t="str">
        <f t="shared" ref="LO471" si="135640">IF(AND(LO470&lt;&gt;"",LP470=""),MAX(LO470-$C$9,0),IF(LO470="","",IF(LN$7&gt;=$G470,$F$9*($F$17*LP471+$F$18*LP474),"")))</f>
        <v/>
      </c>
      <c r="LP471" s="18" t="str">
        <f t="shared" ref="LP471" si="135641">IF(AND(LP470&lt;&gt;"",LQ470=""),MAX(LP470-$C$9,0),IF(LP470="","",IF(LO$7&gt;=$G470,$F$9*($F$17*LQ471+$F$18*LQ474),"")))</f>
        <v/>
      </c>
      <c r="LQ471" s="18" t="str">
        <f t="shared" ref="LQ471" si="135642">IF(AND(LQ470&lt;&gt;"",LR470=""),MAX(LQ470-$C$9,0),IF(LQ470="","",IF(LP$7&gt;=$G470,$F$9*($F$17*LR471+$F$18*LR474),"")))</f>
        <v/>
      </c>
      <c r="LR471" s="18" t="str">
        <f t="shared" ref="LR471" si="135643">IF(AND(LR470&lt;&gt;"",LS470=""),MAX(LR470-$C$9,0),IF(LR470="","",IF(LQ$7&gt;=$G470,$F$9*($F$17*LS471+$F$18*LS474),"")))</f>
        <v/>
      </c>
      <c r="LS471" s="18" t="str">
        <f t="shared" ref="LS471" si="135644">IF(AND(LS470&lt;&gt;"",LT470=""),MAX(LS470-$C$9,0),IF(LS470="","",IF(LR$7&gt;=$G470,$F$9*($F$17*LT471+$F$18*LT474),"")))</f>
        <v/>
      </c>
      <c r="LT471" s="18" t="str">
        <f t="shared" ref="LT471" si="135645">IF(AND(LT470&lt;&gt;"",LU470=""),MAX(LT470-$C$9,0),IF(LT470="","",IF(LS$7&gt;=$G470,$F$9*($F$17*LU471+$F$18*LU474),"")))</f>
        <v/>
      </c>
      <c r="LU471" s="18" t="str">
        <f t="shared" ref="LU471" si="135646">IF(AND(LU470&lt;&gt;"",LV470=""),MAX(LU470-$C$9,0),IF(LU470="","",IF(LT$7&gt;=$G470,$F$9*($F$17*LV471+$F$18*LV474),"")))</f>
        <v/>
      </c>
      <c r="LV471" s="18" t="str">
        <f t="shared" ref="LV471" si="135647">IF(AND(LV470&lt;&gt;"",LW470=""),MAX(LV470-$C$9,0),IF(LV470="","",IF(LU$7&gt;=$G470,$F$9*($F$17*LW471+$F$18*LW474),"")))</f>
        <v/>
      </c>
      <c r="LW471" s="18" t="str">
        <f t="shared" ref="LW471" si="135648">IF(AND(LW470&lt;&gt;"",LX470=""),MAX(LW470-$C$9,0),IF(LW470="","",IF(LV$7&gt;=$G470,$F$9*($F$17*LX471+$F$18*LX474),"")))</f>
        <v/>
      </c>
      <c r="LX471" s="18" t="str">
        <f t="shared" ref="LX471" si="135649">IF(AND(LX470&lt;&gt;"",LY470=""),MAX(LX470-$C$9,0),IF(LX470="","",IF(LW$7&gt;=$G470,$F$9*($F$17*LY471+$F$18*LY474),"")))</f>
        <v/>
      </c>
      <c r="LY471" s="18" t="str">
        <f t="shared" ref="LY471" si="135650">IF(AND(LY470&lt;&gt;"",LZ470=""),MAX(LY470-$C$9,0),IF(LY470="","",IF(LX$7&gt;=$G470,$F$9*($F$17*LZ471+$F$18*LZ474),"")))</f>
        <v/>
      </c>
      <c r="LZ471" s="18" t="str">
        <f t="shared" ref="LZ471" si="135651">IF(AND(LZ470&lt;&gt;"",MA470=""),MAX(LZ470-$C$9,0),IF(LZ470="","",IF(LY$7&gt;=$G470,$F$9*($F$17*MA471+$F$18*MA474),"")))</f>
        <v/>
      </c>
      <c r="MA471" s="18" t="str">
        <f t="shared" ref="MA471" si="135652">IF(AND(MA470&lt;&gt;"",MB470=""),MAX(MA470-$C$9,0),IF(MA470="","",IF(LZ$7&gt;=$G470,$F$9*($F$17*MB471+$F$18*MB474),"")))</f>
        <v/>
      </c>
      <c r="MB471" s="18" t="str">
        <f t="shared" ref="MB471" si="135653">IF(AND(MB470&lt;&gt;"",MC470=""),MAX(MB470-$C$9,0),IF(MB470="","",IF(MA$7&gt;=$G470,$F$9*($F$17*MC471+$F$18*MC474),"")))</f>
        <v/>
      </c>
      <c r="MC471" s="18" t="str">
        <f t="shared" ref="MC471" si="135654">IF(AND(MC470&lt;&gt;"",MD470=""),MAX(MC470-$C$9,0),IF(MC470="","",IF(MB$7&gt;=$G470,$F$9*($F$17*MD471+$F$18*MD474),"")))</f>
        <v/>
      </c>
      <c r="MD471" s="18" t="str">
        <f t="shared" ref="MD471" si="135655">IF(AND(MD470&lt;&gt;"",ME470=""),MAX(MD470-$C$9,0),IF(MD470="","",IF(MC$7&gt;=$G470,$F$9*($F$17*ME471+$F$18*ME474),"")))</f>
        <v/>
      </c>
      <c r="ME471" s="18" t="str">
        <f t="shared" ref="ME471" si="135656">IF(AND(ME470&lt;&gt;"",MF470=""),MAX(ME470-$C$9,0),IF(ME470="","",IF(MD$7&gt;=$G470,$F$9*($F$17*MF471+$F$18*MF474),"")))</f>
        <v/>
      </c>
      <c r="MF471" s="18" t="str">
        <f t="shared" ref="MF471" si="135657">IF(AND(MF470&lt;&gt;"",MG470=""),MAX(MF470-$C$9,0),IF(MF470="","",IF(ME$7&gt;=$G470,$F$9*($F$17*MG471+$F$18*MG474),"")))</f>
        <v/>
      </c>
      <c r="MG471" s="18" t="str">
        <f t="shared" ref="MG471" si="135658">IF(AND(MG470&lt;&gt;"",MH470=""),MAX(MG470-$C$9,0),IF(MG470="","",IF(MF$7&gt;=$G470,$F$9*($F$17*MH471+$F$18*MH474),"")))</f>
        <v/>
      </c>
      <c r="MH471" s="18" t="str">
        <f t="shared" ref="MH471" si="135659">IF(AND(MH470&lt;&gt;"",MI470=""),MAX(MH470-$C$9,0),IF(MH470="","",IF(MG$7&gt;=$G470,$F$9*($F$17*MI471+$F$18*MI474),"")))</f>
        <v/>
      </c>
      <c r="MI471" s="18" t="str">
        <f t="shared" ref="MI471" si="135660">IF(AND(MI470&lt;&gt;"",MJ470=""),MAX(MI470-$C$9,0),IF(MI470="","",IF(MH$7&gt;=$G470,$F$9*($F$17*MJ471+$F$18*MJ474),"")))</f>
        <v/>
      </c>
      <c r="MJ471" s="18" t="str">
        <f t="shared" ref="MJ471" si="135661">IF(AND(MJ470&lt;&gt;"",MK470=""),MAX(MJ470-$C$9,0),IF(MJ470="","",IF(MI$7&gt;=$G470,$F$9*($F$17*MK471+$F$18*MK474),"")))</f>
        <v/>
      </c>
      <c r="MK471" s="18" t="str">
        <f t="shared" ref="MK471" si="135662">IF(AND(MK470&lt;&gt;"",ML470=""),MAX(MK470-$C$9,0),IF(MK470="","",IF(MJ$7&gt;=$G470,$F$9*($F$17*ML471+$F$18*ML474),"")))</f>
        <v/>
      </c>
      <c r="ML471" s="18" t="str">
        <f t="shared" ref="ML471" si="135663">IF(AND(ML470&lt;&gt;"",MM470=""),MAX(ML470-$C$9,0),IF(ML470="","",IF(MK$7&gt;=$G470,$F$9*($F$17*MM471+$F$18*MM474),"")))</f>
        <v/>
      </c>
      <c r="MM471" s="18" t="str">
        <f t="shared" ref="MM471" si="135664">IF(AND(MM470&lt;&gt;"",MN470=""),MAX(MM470-$C$9,0),IF(MM470="","",IF(ML$7&gt;=$G470,$F$9*($F$17*MN471+$F$18*MN474),"")))</f>
        <v/>
      </c>
      <c r="MN471" s="18" t="str">
        <f t="shared" ref="MN471" si="135665">IF(AND(MN470&lt;&gt;"",MO470=""),MAX(MN470-$C$9,0),IF(MN470="","",IF(MM$7&gt;=$G470,$F$9*($F$17*MO471+$F$18*MO474),"")))</f>
        <v/>
      </c>
      <c r="MO471" s="18" t="str">
        <f t="shared" ref="MO471" si="135666">IF(AND(MO470&lt;&gt;"",MP470=""),MAX(MO470-$C$9,0),IF(MO470="","",IF(MN$7&gt;=$G470,$F$9*($F$17*MP471+$F$18*MP474),"")))</f>
        <v/>
      </c>
      <c r="MP471" s="18" t="str">
        <f t="shared" ref="MP471" si="135667">IF(AND(MP470&lt;&gt;"",MQ470=""),MAX(MP470-$C$9,0),IF(MP470="","",IF(MO$7&gt;=$G470,$F$9*($F$17*MQ471+$F$18*MQ474),"")))</f>
        <v/>
      </c>
      <c r="MQ471" s="18" t="str">
        <f t="shared" ref="MQ471" si="135668">IF(AND(MQ470&lt;&gt;"",MR470=""),MAX(MQ470-$C$9,0),IF(MQ470="","",IF(MP$7&gt;=$G470,$F$9*($F$17*MR471+$F$18*MR474),"")))</f>
        <v/>
      </c>
      <c r="MR471" s="18" t="str">
        <f t="shared" ref="MR471" si="135669">IF(AND(MR470&lt;&gt;"",MS470=""),MAX(MR470-$C$9,0),IF(MR470="","",IF(MQ$7&gt;=$G470,$F$9*($F$17*MS471+$F$18*MS474),"")))</f>
        <v/>
      </c>
      <c r="MS471" s="18" t="str">
        <f t="shared" ref="MS471" si="135670">IF(AND(MS470&lt;&gt;"",MT470=""),MAX(MS470-$C$9,0),IF(MS470="","",IF(MR$7&gt;=$G470,$F$9*($F$17*MT471+$F$18*MT474),"")))</f>
        <v/>
      </c>
      <c r="MT471" s="18" t="str">
        <f t="shared" ref="MT471" si="135671">IF(AND(MT470&lt;&gt;"",MU470=""),MAX(MT470-$C$9,0),IF(MT470="","",IF(MS$7&gt;=$G470,$F$9*($F$17*MU471+$F$18*MU474),"")))</f>
        <v/>
      </c>
      <c r="MU471" s="18" t="str">
        <f t="shared" ref="MU471" si="135672">IF(AND(MU470&lt;&gt;"",MV470=""),MAX(MU470-$C$9,0),IF(MU470="","",IF(MT$7&gt;=$G470,$F$9*($F$17*MV471+$F$18*MV474),"")))</f>
        <v/>
      </c>
      <c r="MV471" s="18" t="str">
        <f t="shared" ref="MV471" si="135673">IF(AND(MV470&lt;&gt;"",MW470=""),MAX(MV470-$C$9,0),IF(MV470="","",IF(MU$7&gt;=$G470,$F$9*($F$17*MW471+$F$18*MW474),"")))</f>
        <v/>
      </c>
      <c r="MW471" s="18" t="str">
        <f t="shared" ref="MW471" si="135674">IF(AND(MW470&lt;&gt;"",MX470=""),MAX(MW470-$C$9,0),IF(MW470="","",IF(MV$7&gt;=$G470,$F$9*($F$17*MX471+$F$18*MX474),"")))</f>
        <v/>
      </c>
      <c r="MX471" s="18" t="str">
        <f t="shared" ref="MX471" si="135675">IF(AND(MX470&lt;&gt;"",MY470=""),MAX(MX470-$C$9,0),IF(MX470="","",IF(MW$7&gt;=$G470,$F$9*($F$17*MY471+$F$18*MY474),"")))</f>
        <v/>
      </c>
      <c r="MY471" s="18" t="str">
        <f t="shared" ref="MY471" si="135676">IF(AND(MY470&lt;&gt;"",MZ470=""),MAX(MY470-$C$9,0),IF(MY470="","",IF(MX$7&gt;=$G470,$F$9*($F$17*MZ471+$F$18*MZ474),"")))</f>
        <v/>
      </c>
      <c r="MZ471" s="18" t="str">
        <f t="shared" ref="MZ471" si="135677">IF(AND(MZ470&lt;&gt;"",NA470=""),MAX(MZ470-$C$9,0),IF(MZ470="","",IF(MY$7&gt;=$G470,$F$9*($F$17*NA471+$F$18*NA474),"")))</f>
        <v/>
      </c>
      <c r="NA471" s="18" t="str">
        <f t="shared" ref="NA471" si="135678">IF(AND(NA470&lt;&gt;"",NB470=""),MAX(NA470-$C$9,0),IF(NA470="","",IF(MZ$7&gt;=$G470,$F$9*($F$17*NB471+$F$18*NB474),"")))</f>
        <v/>
      </c>
      <c r="NB471" s="18" t="str">
        <f t="shared" ref="NB471" si="135679">IF(AND(NB470&lt;&gt;"",NC470=""),MAX(NB470-$C$9,0),IF(NB470="","",IF(NA$7&gt;=$G470,$F$9*($F$17*NC471+$F$18*NC474),"")))</f>
        <v/>
      </c>
      <c r="NC471" s="18" t="str">
        <f t="shared" ref="NC471" si="135680">IF(AND(NC470&lt;&gt;"",ND470=""),MAX(NC470-$C$9,0),IF(NC470="","",IF(NB$7&gt;=$G470,$F$9*($F$17*ND471+$F$18*ND474),"")))</f>
        <v/>
      </c>
      <c r="ND471" s="18" t="str">
        <f t="shared" ref="ND471" si="135681">IF(AND(ND470&lt;&gt;"",NE470=""),MAX(ND470-$C$9,0),IF(ND470="","",IF(NC$7&gt;=$G470,$F$9*($F$17*NE471+$F$18*NE474),"")))</f>
        <v/>
      </c>
      <c r="NE471" s="18" t="str">
        <f t="shared" ref="NE471" si="135682">IF(AND(NE470&lt;&gt;"",NF470=""),MAX(NE470-$C$9,0),IF(NE470="","",IF(ND$7&gt;=$G470,$F$9*($F$17*NF471+$F$18*NF474),"")))</f>
        <v/>
      </c>
      <c r="NF471" s="18" t="str">
        <f t="shared" ref="NF471" si="135683">IF(AND(NF470&lt;&gt;"",NG470=""),MAX(NF470-$C$9,0),IF(NF470="","",IF(NE$7&gt;=$G470,$F$9*($F$17*NG471+$F$18*NG474),"")))</f>
        <v/>
      </c>
      <c r="NG471" s="18" t="str">
        <f t="shared" ref="NG471" si="135684">IF(AND(NG470&lt;&gt;"",NH470=""),MAX(NG470-$C$9,0),IF(NG470="","",IF(NF$7&gt;=$G470,$F$9*($F$17*NH471+$F$18*NH474),"")))</f>
        <v/>
      </c>
      <c r="NH471" s="18" t="str">
        <f t="shared" ref="NH471" si="135685">IF(AND(NH470&lt;&gt;"",NI470=""),MAX(NH470-$C$9,0),IF(NH470="","",IF(NG$7&gt;=$G470,$F$9*($F$17*NI471+$F$18*NI474),"")))</f>
        <v/>
      </c>
      <c r="NI471" s="18" t="str">
        <f t="shared" ref="NI471" si="135686">IF(AND(NI470&lt;&gt;"",NJ470=""),MAX(NI470-$C$9,0),IF(NI470="","",IF(NH$7&gt;=$G470,$F$9*($F$17*NJ471+$F$18*NJ474),"")))</f>
        <v/>
      </c>
      <c r="NJ471" s="18" t="str">
        <f t="shared" ref="NJ471" si="135687">IF(AND(NJ470&lt;&gt;"",NK470=""),MAX(NJ470-$C$9,0),IF(NJ470="","",IF(NI$7&gt;=$G470,$F$9*($F$17*NK471+$F$18*NK474),"")))</f>
        <v/>
      </c>
      <c r="NK471" s="18" t="str">
        <f t="shared" ref="NK471" si="135688">IF(AND(NK470&lt;&gt;"",NL470=""),MAX(NK470-$C$9,0),IF(NK470="","",IF(NJ$7&gt;=$G470,$F$9*($F$17*NL471+$F$18*NL474),"")))</f>
        <v/>
      </c>
      <c r="NL471" s="18" t="str">
        <f t="shared" ref="NL471" si="135689">IF(AND(NL470&lt;&gt;"",NM470=""),MAX(NL470-$C$9,0),IF(NL470="","",IF(NK$7&gt;=$G470,$F$9*($F$17*NM471+$F$18*NM474),"")))</f>
        <v/>
      </c>
      <c r="NM471" s="18" t="str">
        <f t="shared" ref="NM471" si="135690">IF(AND(NM470&lt;&gt;"",NN470=""),MAX(NM470-$C$9,0),IF(NM470="","",IF(NL$7&gt;=$G470,$F$9*($F$17*NN471+$F$18*NN474),"")))</f>
        <v/>
      </c>
      <c r="NN471" s="18" t="str">
        <f t="shared" ref="NN471" si="135691">IF(AND(NN470&lt;&gt;"",NO470=""),MAX(NN470-$C$9,0),IF(NN470="","",IF(NM$7&gt;=$G470,$F$9*($F$17*NO471+$F$18*NO474),"")))</f>
        <v/>
      </c>
      <c r="NO471" s="18" t="str">
        <f t="shared" ref="NO471" si="135692">IF(AND(NO470&lt;&gt;"",NP470=""),MAX(NO470-$C$9,0),IF(NO470="","",IF(NN$7&gt;=$G470,$F$9*($F$17*NP471+$F$18*NP474),"")))</f>
        <v/>
      </c>
      <c r="NP471" s="18" t="str">
        <f t="shared" ref="NP471" si="135693">IF(AND(NP470&lt;&gt;"",NQ470=""),MAX(NP470-$C$9,0),IF(NP470="","",IF(NO$7&gt;=$G470,$F$9*($F$17*NQ471+$F$18*NQ474),"")))</f>
        <v/>
      </c>
      <c r="NQ471" s="18" t="str">
        <f t="shared" ref="NQ471" si="135694">IF(AND(NQ470&lt;&gt;"",NR470=""),MAX(NQ470-$C$9,0),IF(NQ470="","",IF(NP$7&gt;=$G470,$F$9*($F$17*NR471+$F$18*NR474),"")))</f>
        <v/>
      </c>
      <c r="NR471" s="18" t="str">
        <f t="shared" ref="NR471" si="135695">IF(AND(NR470&lt;&gt;"",NS470=""),MAX(NR470-$C$9,0),IF(NR470="","",IF(NQ$7&gt;=$G470,$F$9*($F$17*NS471+$F$18*NS474),"")))</f>
        <v/>
      </c>
      <c r="NS471" s="18" t="str">
        <f t="shared" ref="NS471" si="135696">IF(AND(NS470&lt;&gt;"",NT470=""),MAX(NS470-$C$9,0),IF(NS470="","",IF(NR$7&gt;=$G470,$F$9*($F$17*NT471+$F$18*NT474),"")))</f>
        <v/>
      </c>
      <c r="NT471" s="18" t="str">
        <f t="shared" ref="NT471" si="135697">IF(AND(NT470&lt;&gt;"",NU470=""),MAX(NT470-$C$9,0),IF(NT470="","",IF(NS$7&gt;=$G470,$F$9*($F$17*NU471+$F$18*NU474),"")))</f>
        <v/>
      </c>
      <c r="NU471" s="18" t="str">
        <f t="shared" ref="NU471" si="135698">IF(AND(NU470&lt;&gt;"",NV470=""),MAX(NU470-$C$9,0),IF(NU470="","",IF(NT$7&gt;=$G470,$F$9*($F$17*NV471+$F$18*NV474),"")))</f>
        <v/>
      </c>
      <c r="NV471" s="18" t="str">
        <f t="shared" ref="NV471" si="135699">IF(AND(NV470&lt;&gt;"",NW470=""),MAX(NV470-$C$9,0),IF(NV470="","",IF(NU$7&gt;=$G470,$F$9*($F$17*NW471+$F$18*NW474),"")))</f>
        <v/>
      </c>
      <c r="NW471" s="18" t="str">
        <f t="shared" ref="NW471" si="135700">IF(AND(NW470&lt;&gt;"",NX470=""),MAX(NW470-$C$9,0),IF(NW470="","",IF(NV$7&gt;=$G470,$F$9*($F$17*NX471+$F$18*NX474),"")))</f>
        <v/>
      </c>
      <c r="NX471" s="18" t="str">
        <f t="shared" ref="NX471" si="135701">IF(AND(NX470&lt;&gt;"",NY470=""),MAX(NX470-$C$9,0),IF(NX470="","",IF(NW$7&gt;=$G470,$F$9*($F$17*NY471+$F$18*NY474),"")))</f>
        <v/>
      </c>
      <c r="NY471" s="18" t="str">
        <f t="shared" ref="NY471" si="135702">IF(AND(NY470&lt;&gt;"",NZ470=""),MAX(NY470-$C$9,0),IF(NY470="","",IF(NX$7&gt;=$G470,$F$9*($F$17*NZ471+$F$18*NZ474),"")))</f>
        <v/>
      </c>
      <c r="NZ471" s="18" t="str">
        <f t="shared" ref="NZ471" si="135703">IF(AND(NZ470&lt;&gt;"",OA470=""),MAX(NZ470-$C$9,0),IF(NZ470="","",IF(NY$7&gt;=$G470,$F$9*($F$17*OA471+$F$18*OA474),"")))</f>
        <v/>
      </c>
      <c r="OA471" s="18" t="str">
        <f t="shared" ref="OA471" si="135704">IF(AND(OA470&lt;&gt;"",OB470=""),MAX(OA470-$C$9,0),IF(OA470="","",IF(NZ$7&gt;=$G470,$F$9*($F$17*OB471+$F$18*OB474),"")))</f>
        <v/>
      </c>
    </row>
    <row r="472" spans="7:391" x14ac:dyDescent="0.3">
      <c r="I472" s="18" t="str">
        <f t="shared" ref="I472:BT472" si="135705">IF(AND(I470&lt;&gt;"",J470=""),MAX($C$9-I470,0),IF(I470="","",IF(H$7&gt;=$G470,$F$9*($F$17*J472+$F$18*J475),"")))</f>
        <v/>
      </c>
      <c r="J472" s="18" t="str">
        <f t="shared" si="135705"/>
        <v/>
      </c>
      <c r="K472" s="18" t="str">
        <f t="shared" si="135705"/>
        <v/>
      </c>
      <c r="L472" s="18" t="str">
        <f t="shared" si="135705"/>
        <v/>
      </c>
      <c r="M472" s="18" t="str">
        <f t="shared" si="135705"/>
        <v/>
      </c>
      <c r="N472" s="18" t="str">
        <f t="shared" si="135705"/>
        <v/>
      </c>
      <c r="O472" s="18" t="str">
        <f t="shared" si="135705"/>
        <v/>
      </c>
      <c r="P472" s="18" t="str">
        <f t="shared" si="135705"/>
        <v/>
      </c>
      <c r="Q472" s="18" t="str">
        <f t="shared" si="135705"/>
        <v/>
      </c>
      <c r="R472" s="18" t="str">
        <f t="shared" si="135705"/>
        <v/>
      </c>
      <c r="S472" s="18" t="str">
        <f t="shared" si="135705"/>
        <v/>
      </c>
      <c r="T472" s="18" t="str">
        <f t="shared" si="135705"/>
        <v/>
      </c>
      <c r="U472" s="18" t="str">
        <f t="shared" si="135705"/>
        <v/>
      </c>
      <c r="V472" s="18" t="str">
        <f t="shared" si="135705"/>
        <v/>
      </c>
      <c r="W472" s="18" t="str">
        <f t="shared" si="135705"/>
        <v/>
      </c>
      <c r="X472" s="18" t="str">
        <f t="shared" si="135705"/>
        <v/>
      </c>
      <c r="Y472" s="18" t="str">
        <f t="shared" si="135705"/>
        <v/>
      </c>
      <c r="Z472" s="18" t="str">
        <f t="shared" si="135705"/>
        <v/>
      </c>
      <c r="AA472" s="18" t="str">
        <f t="shared" si="135705"/>
        <v/>
      </c>
      <c r="AB472" s="18" t="str">
        <f t="shared" si="135705"/>
        <v/>
      </c>
      <c r="AC472" s="18" t="str">
        <f t="shared" si="135705"/>
        <v/>
      </c>
      <c r="AD472" s="18" t="str">
        <f t="shared" si="135705"/>
        <v/>
      </c>
      <c r="AE472" s="18" t="str">
        <f t="shared" si="135705"/>
        <v/>
      </c>
      <c r="AF472" s="18" t="str">
        <f t="shared" si="135705"/>
        <v/>
      </c>
      <c r="AG472" s="18" t="str">
        <f t="shared" si="135705"/>
        <v/>
      </c>
      <c r="AH472" s="18" t="str">
        <f t="shared" si="135705"/>
        <v/>
      </c>
      <c r="AI472" s="18" t="str">
        <f t="shared" si="135705"/>
        <v/>
      </c>
      <c r="AJ472" s="18" t="str">
        <f t="shared" si="135705"/>
        <v/>
      </c>
      <c r="AK472" s="18" t="str">
        <f t="shared" si="135705"/>
        <v/>
      </c>
      <c r="AL472" s="18" t="str">
        <f t="shared" si="135705"/>
        <v/>
      </c>
      <c r="AM472" s="18" t="str">
        <f t="shared" si="135705"/>
        <v/>
      </c>
      <c r="AN472" s="18" t="str">
        <f t="shared" si="135705"/>
        <v/>
      </c>
      <c r="AO472" s="18" t="str">
        <f t="shared" si="135705"/>
        <v/>
      </c>
      <c r="AP472" s="18" t="str">
        <f t="shared" si="135705"/>
        <v/>
      </c>
      <c r="AQ472" s="18" t="str">
        <f t="shared" si="135705"/>
        <v/>
      </c>
      <c r="AR472" s="18" t="str">
        <f t="shared" si="135705"/>
        <v/>
      </c>
      <c r="AS472" s="18" t="str">
        <f t="shared" si="135705"/>
        <v/>
      </c>
      <c r="AT472" s="18" t="str">
        <f t="shared" si="135705"/>
        <v/>
      </c>
      <c r="AU472" s="18" t="str">
        <f t="shared" si="135705"/>
        <v/>
      </c>
      <c r="AV472" s="18" t="str">
        <f t="shared" si="135705"/>
        <v/>
      </c>
      <c r="AW472" s="18" t="str">
        <f t="shared" si="135705"/>
        <v/>
      </c>
      <c r="AX472" s="18" t="str">
        <f t="shared" si="135705"/>
        <v/>
      </c>
      <c r="AY472" s="18" t="str">
        <f t="shared" si="135705"/>
        <v/>
      </c>
      <c r="AZ472" s="18" t="str">
        <f t="shared" si="135705"/>
        <v/>
      </c>
      <c r="BA472" s="18" t="str">
        <f t="shared" si="135705"/>
        <v/>
      </c>
      <c r="BB472" s="18" t="str">
        <f t="shared" si="135705"/>
        <v/>
      </c>
      <c r="BC472" s="18" t="str">
        <f t="shared" si="135705"/>
        <v/>
      </c>
      <c r="BD472" s="18" t="str">
        <f t="shared" si="135705"/>
        <v/>
      </c>
      <c r="BE472" s="18" t="str">
        <f t="shared" si="135705"/>
        <v/>
      </c>
      <c r="BF472" s="18" t="str">
        <f t="shared" si="135705"/>
        <v/>
      </c>
      <c r="BG472" s="18" t="str">
        <f t="shared" si="135705"/>
        <v/>
      </c>
      <c r="BH472" s="18" t="str">
        <f t="shared" si="135705"/>
        <v/>
      </c>
      <c r="BI472" s="18" t="str">
        <f t="shared" si="135705"/>
        <v/>
      </c>
      <c r="BJ472" s="18" t="str">
        <f t="shared" si="135705"/>
        <v/>
      </c>
      <c r="BK472" s="18" t="str">
        <f t="shared" si="135705"/>
        <v/>
      </c>
      <c r="BL472" s="18" t="str">
        <f t="shared" si="135705"/>
        <v/>
      </c>
      <c r="BM472" s="18" t="str">
        <f t="shared" si="135705"/>
        <v/>
      </c>
      <c r="BN472" s="18" t="str">
        <f t="shared" si="135705"/>
        <v/>
      </c>
      <c r="BO472" s="18" t="str">
        <f t="shared" si="135705"/>
        <v/>
      </c>
      <c r="BP472" s="18" t="str">
        <f t="shared" si="135705"/>
        <v/>
      </c>
      <c r="BQ472" s="18" t="str">
        <f t="shared" si="135705"/>
        <v/>
      </c>
      <c r="BR472" s="18" t="str">
        <f t="shared" si="135705"/>
        <v/>
      </c>
      <c r="BS472" s="18" t="str">
        <f t="shared" si="135705"/>
        <v/>
      </c>
      <c r="BT472" s="18" t="str">
        <f t="shared" si="135705"/>
        <v/>
      </c>
      <c r="BU472" s="18" t="str">
        <f t="shared" ref="BU472:EF472" si="135706">IF(AND(BU470&lt;&gt;"",BV470=""),MAX($C$9-BU470,0),IF(BU470="","",IF(BT$7&gt;=$G470,$F$9*($F$17*BV472+$F$18*BV475),"")))</f>
        <v/>
      </c>
      <c r="BV472" s="18" t="str">
        <f t="shared" si="135706"/>
        <v/>
      </c>
      <c r="BW472" s="18" t="str">
        <f t="shared" si="135706"/>
        <v/>
      </c>
      <c r="BX472" s="18" t="str">
        <f t="shared" si="135706"/>
        <v/>
      </c>
      <c r="BY472" s="18" t="str">
        <f t="shared" si="135706"/>
        <v/>
      </c>
      <c r="BZ472" s="18" t="str">
        <f t="shared" si="135706"/>
        <v/>
      </c>
      <c r="CA472" s="18" t="str">
        <f t="shared" si="135706"/>
        <v/>
      </c>
      <c r="CB472" s="18" t="str">
        <f t="shared" si="135706"/>
        <v/>
      </c>
      <c r="CC472" s="18" t="str">
        <f t="shared" si="135706"/>
        <v/>
      </c>
      <c r="CD472" s="18" t="str">
        <f t="shared" si="135706"/>
        <v/>
      </c>
      <c r="CE472" s="18" t="str">
        <f t="shared" si="135706"/>
        <v/>
      </c>
      <c r="CF472" s="18" t="str">
        <f t="shared" si="135706"/>
        <v/>
      </c>
      <c r="CG472" s="18" t="str">
        <f t="shared" si="135706"/>
        <v/>
      </c>
      <c r="CH472" s="18" t="str">
        <f t="shared" si="135706"/>
        <v/>
      </c>
      <c r="CI472" s="18" t="str">
        <f t="shared" si="135706"/>
        <v/>
      </c>
      <c r="CJ472" s="18" t="str">
        <f t="shared" si="135706"/>
        <v/>
      </c>
      <c r="CK472" s="18" t="str">
        <f t="shared" si="135706"/>
        <v/>
      </c>
      <c r="CL472" s="18" t="str">
        <f t="shared" si="135706"/>
        <v/>
      </c>
      <c r="CM472" s="18" t="str">
        <f t="shared" si="135706"/>
        <v/>
      </c>
      <c r="CN472" s="18" t="str">
        <f t="shared" si="135706"/>
        <v/>
      </c>
      <c r="CO472" s="18" t="str">
        <f t="shared" si="135706"/>
        <v/>
      </c>
      <c r="CP472" s="18" t="str">
        <f t="shared" si="135706"/>
        <v/>
      </c>
      <c r="CQ472" s="18" t="str">
        <f t="shared" si="135706"/>
        <v/>
      </c>
      <c r="CR472" s="18" t="str">
        <f t="shared" si="135706"/>
        <v/>
      </c>
      <c r="CS472" s="18" t="str">
        <f t="shared" si="135706"/>
        <v/>
      </c>
      <c r="CT472" s="18" t="str">
        <f t="shared" si="135706"/>
        <v/>
      </c>
      <c r="CU472" s="18" t="str">
        <f t="shared" si="135706"/>
        <v/>
      </c>
      <c r="CV472" s="18" t="str">
        <f t="shared" si="135706"/>
        <v/>
      </c>
      <c r="CW472" s="18" t="str">
        <f t="shared" si="135706"/>
        <v/>
      </c>
      <c r="CX472" s="18" t="str">
        <f t="shared" si="135706"/>
        <v/>
      </c>
      <c r="CY472" s="18" t="str">
        <f t="shared" si="135706"/>
        <v/>
      </c>
      <c r="CZ472" s="18" t="str">
        <f t="shared" si="135706"/>
        <v/>
      </c>
      <c r="DA472" s="18" t="str">
        <f t="shared" si="135706"/>
        <v/>
      </c>
      <c r="DB472" s="18" t="str">
        <f t="shared" si="135706"/>
        <v/>
      </c>
      <c r="DC472" s="18" t="str">
        <f t="shared" si="135706"/>
        <v/>
      </c>
      <c r="DD472" s="18" t="str">
        <f t="shared" si="135706"/>
        <v/>
      </c>
      <c r="DE472" s="18" t="str">
        <f t="shared" si="135706"/>
        <v/>
      </c>
      <c r="DF472" s="18" t="str">
        <f t="shared" si="135706"/>
        <v/>
      </c>
      <c r="DG472" s="18" t="str">
        <f t="shared" si="135706"/>
        <v/>
      </c>
      <c r="DH472" s="18" t="str">
        <f t="shared" si="135706"/>
        <v/>
      </c>
      <c r="DI472" s="18" t="str">
        <f t="shared" si="135706"/>
        <v/>
      </c>
      <c r="DJ472" s="18" t="str">
        <f t="shared" si="135706"/>
        <v/>
      </c>
      <c r="DK472" s="18" t="str">
        <f t="shared" si="135706"/>
        <v/>
      </c>
      <c r="DL472" s="18" t="str">
        <f t="shared" si="135706"/>
        <v/>
      </c>
      <c r="DM472" s="18" t="str">
        <f t="shared" si="135706"/>
        <v/>
      </c>
      <c r="DN472" s="18" t="str">
        <f t="shared" si="135706"/>
        <v/>
      </c>
      <c r="DO472" s="18" t="str">
        <f t="shared" si="135706"/>
        <v/>
      </c>
      <c r="DP472" s="18" t="str">
        <f t="shared" si="135706"/>
        <v/>
      </c>
      <c r="DQ472" s="18" t="str">
        <f t="shared" si="135706"/>
        <v/>
      </c>
      <c r="DR472" s="18" t="str">
        <f t="shared" si="135706"/>
        <v/>
      </c>
      <c r="DS472" s="18" t="str">
        <f t="shared" si="135706"/>
        <v/>
      </c>
      <c r="DT472" s="18" t="str">
        <f t="shared" si="135706"/>
        <v/>
      </c>
      <c r="DU472" s="18" t="str">
        <f t="shared" si="135706"/>
        <v/>
      </c>
      <c r="DV472" s="18" t="str">
        <f t="shared" si="135706"/>
        <v/>
      </c>
      <c r="DW472" s="18" t="str">
        <f t="shared" si="135706"/>
        <v/>
      </c>
      <c r="DX472" s="18" t="str">
        <f t="shared" si="135706"/>
        <v/>
      </c>
      <c r="DY472" s="18" t="str">
        <f t="shared" si="135706"/>
        <v/>
      </c>
      <c r="DZ472" s="18" t="str">
        <f t="shared" si="135706"/>
        <v/>
      </c>
      <c r="EA472" s="18" t="str">
        <f t="shared" si="135706"/>
        <v/>
      </c>
      <c r="EB472" s="18" t="str">
        <f t="shared" si="135706"/>
        <v/>
      </c>
      <c r="EC472" s="18" t="str">
        <f t="shared" si="135706"/>
        <v/>
      </c>
      <c r="ED472" s="18" t="str">
        <f t="shared" si="135706"/>
        <v/>
      </c>
      <c r="EE472" s="18" t="str">
        <f t="shared" si="135706"/>
        <v/>
      </c>
      <c r="EF472" s="18" t="str">
        <f t="shared" si="135706"/>
        <v/>
      </c>
      <c r="EG472" s="18" t="str">
        <f t="shared" ref="EG472:GR472" si="135707">IF(AND(EG470&lt;&gt;"",EH470=""),MAX($C$9-EG470,0),IF(EG470="","",IF(EF$7&gt;=$G470,$F$9*($F$17*EH472+$F$18*EH475),"")))</f>
        <v/>
      </c>
      <c r="EH472" s="18" t="str">
        <f t="shared" si="135707"/>
        <v/>
      </c>
      <c r="EI472" s="18" t="str">
        <f t="shared" si="135707"/>
        <v/>
      </c>
      <c r="EJ472" s="18" t="str">
        <f t="shared" si="135707"/>
        <v/>
      </c>
      <c r="EK472" s="18" t="str">
        <f t="shared" si="135707"/>
        <v/>
      </c>
      <c r="EL472" s="18" t="str">
        <f t="shared" si="135707"/>
        <v/>
      </c>
      <c r="EM472" s="18" t="str">
        <f t="shared" si="135707"/>
        <v/>
      </c>
      <c r="EN472" s="18" t="str">
        <f t="shared" si="135707"/>
        <v/>
      </c>
      <c r="EO472" s="18" t="str">
        <f t="shared" si="135707"/>
        <v/>
      </c>
      <c r="EP472" s="18" t="str">
        <f t="shared" si="135707"/>
        <v/>
      </c>
      <c r="EQ472" s="18" t="str">
        <f t="shared" si="135707"/>
        <v/>
      </c>
      <c r="ER472" s="18" t="str">
        <f t="shared" si="135707"/>
        <v/>
      </c>
      <c r="ES472" s="18" t="str">
        <f t="shared" si="135707"/>
        <v/>
      </c>
      <c r="ET472" s="18" t="str">
        <f t="shared" si="135707"/>
        <v/>
      </c>
      <c r="EU472" s="18" t="str">
        <f t="shared" si="135707"/>
        <v/>
      </c>
      <c r="EV472" s="18" t="str">
        <f t="shared" si="135707"/>
        <v/>
      </c>
      <c r="EW472" s="18" t="str">
        <f t="shared" si="135707"/>
        <v/>
      </c>
      <c r="EX472" s="18" t="str">
        <f t="shared" si="135707"/>
        <v/>
      </c>
      <c r="EY472" s="18" t="str">
        <f t="shared" si="135707"/>
        <v/>
      </c>
      <c r="EZ472" s="18" t="str">
        <f t="shared" si="135707"/>
        <v/>
      </c>
      <c r="FA472" s="18" t="str">
        <f t="shared" si="135707"/>
        <v/>
      </c>
      <c r="FB472" s="18" t="str">
        <f t="shared" si="135707"/>
        <v/>
      </c>
      <c r="FC472" s="18" t="str">
        <f t="shared" si="135707"/>
        <v/>
      </c>
      <c r="FD472" s="18" t="str">
        <f t="shared" si="135707"/>
        <v/>
      </c>
      <c r="FE472" s="18" t="str">
        <f t="shared" si="135707"/>
        <v/>
      </c>
      <c r="FF472" s="18" t="str">
        <f t="shared" si="135707"/>
        <v/>
      </c>
      <c r="FG472" s="18" t="str">
        <f t="shared" si="135707"/>
        <v/>
      </c>
      <c r="FH472" s="18" t="str">
        <f t="shared" si="135707"/>
        <v/>
      </c>
      <c r="FI472" s="18" t="str">
        <f t="shared" si="135707"/>
        <v/>
      </c>
      <c r="FJ472" s="18" t="str">
        <f t="shared" si="135707"/>
        <v/>
      </c>
      <c r="FK472" s="18" t="str">
        <f t="shared" si="135707"/>
        <v/>
      </c>
      <c r="FL472" s="18" t="str">
        <f t="shared" si="135707"/>
        <v/>
      </c>
      <c r="FM472" s="18" t="str">
        <f t="shared" si="135707"/>
        <v/>
      </c>
      <c r="FN472" s="18" t="str">
        <f t="shared" si="135707"/>
        <v/>
      </c>
      <c r="FO472" s="18" t="str">
        <f t="shared" si="135707"/>
        <v/>
      </c>
      <c r="FP472" s="18" t="str">
        <f t="shared" si="135707"/>
        <v/>
      </c>
      <c r="FQ472" s="18" t="str">
        <f t="shared" si="135707"/>
        <v/>
      </c>
      <c r="FR472" s="18" t="str">
        <f t="shared" si="135707"/>
        <v/>
      </c>
      <c r="FS472" s="18" t="str">
        <f t="shared" si="135707"/>
        <v/>
      </c>
      <c r="FT472" s="18" t="str">
        <f t="shared" si="135707"/>
        <v/>
      </c>
      <c r="FU472" s="18" t="str">
        <f t="shared" si="135707"/>
        <v/>
      </c>
      <c r="FV472" s="18" t="str">
        <f t="shared" si="135707"/>
        <v/>
      </c>
      <c r="FW472" s="18" t="str">
        <f t="shared" si="135707"/>
        <v/>
      </c>
      <c r="FX472" s="18" t="str">
        <f t="shared" si="135707"/>
        <v/>
      </c>
      <c r="FY472" s="18" t="str">
        <f t="shared" si="135707"/>
        <v/>
      </c>
      <c r="FZ472" s="18" t="str">
        <f t="shared" si="135707"/>
        <v/>
      </c>
      <c r="GA472" s="18" t="str">
        <f t="shared" si="135707"/>
        <v/>
      </c>
      <c r="GB472" s="18" t="str">
        <f t="shared" si="135707"/>
        <v/>
      </c>
      <c r="GC472" s="18" t="str">
        <f t="shared" si="135707"/>
        <v/>
      </c>
      <c r="GD472" s="18" t="str">
        <f t="shared" si="135707"/>
        <v/>
      </c>
      <c r="GE472" s="18" t="str">
        <f t="shared" si="135707"/>
        <v/>
      </c>
      <c r="GF472" s="18" t="str">
        <f t="shared" si="135707"/>
        <v/>
      </c>
      <c r="GG472" s="18" t="str">
        <f t="shared" si="135707"/>
        <v/>
      </c>
      <c r="GH472" s="18" t="str">
        <f t="shared" si="135707"/>
        <v/>
      </c>
      <c r="GI472" s="18" t="str">
        <f t="shared" si="135707"/>
        <v/>
      </c>
      <c r="GJ472" s="18" t="str">
        <f t="shared" si="135707"/>
        <v/>
      </c>
      <c r="GK472" s="18" t="str">
        <f t="shared" si="135707"/>
        <v/>
      </c>
      <c r="GL472" s="18" t="str">
        <f t="shared" si="135707"/>
        <v/>
      </c>
      <c r="GM472" s="18" t="str">
        <f t="shared" si="135707"/>
        <v/>
      </c>
      <c r="GN472" s="18" t="str">
        <f t="shared" si="135707"/>
        <v/>
      </c>
      <c r="GO472" s="18" t="str">
        <f t="shared" si="135707"/>
        <v/>
      </c>
      <c r="GP472" s="18" t="str">
        <f t="shared" si="135707"/>
        <v/>
      </c>
      <c r="GQ472" s="18" t="str">
        <f t="shared" si="135707"/>
        <v/>
      </c>
      <c r="GR472" s="18" t="str">
        <f t="shared" si="135707"/>
        <v/>
      </c>
      <c r="GS472" s="18" t="str">
        <f t="shared" ref="GS472:JD472" si="135708">IF(AND(GS470&lt;&gt;"",GT470=""),MAX($C$9-GS470,0),IF(GS470="","",IF(GR$7&gt;=$G470,$F$9*($F$17*GT472+$F$18*GT475),"")))</f>
        <v/>
      </c>
      <c r="GT472" s="18" t="str">
        <f t="shared" si="135708"/>
        <v/>
      </c>
      <c r="GU472" s="18" t="str">
        <f t="shared" si="135708"/>
        <v/>
      </c>
      <c r="GV472" s="18" t="str">
        <f t="shared" si="135708"/>
        <v/>
      </c>
      <c r="GW472" s="18" t="str">
        <f t="shared" si="135708"/>
        <v/>
      </c>
      <c r="GX472" s="18" t="str">
        <f t="shared" si="135708"/>
        <v/>
      </c>
      <c r="GY472" s="18" t="str">
        <f t="shared" si="135708"/>
        <v/>
      </c>
      <c r="GZ472" s="18" t="str">
        <f t="shared" si="135708"/>
        <v/>
      </c>
      <c r="HA472" s="18" t="str">
        <f t="shared" si="135708"/>
        <v/>
      </c>
      <c r="HB472" s="18" t="str">
        <f t="shared" si="135708"/>
        <v/>
      </c>
      <c r="HC472" s="18" t="str">
        <f t="shared" si="135708"/>
        <v/>
      </c>
      <c r="HD472" s="18" t="str">
        <f t="shared" si="135708"/>
        <v/>
      </c>
      <c r="HE472" s="18" t="str">
        <f t="shared" si="135708"/>
        <v/>
      </c>
      <c r="HF472" s="18" t="str">
        <f t="shared" si="135708"/>
        <v/>
      </c>
      <c r="HG472" s="18" t="str">
        <f t="shared" si="135708"/>
        <v/>
      </c>
      <c r="HH472" s="18" t="str">
        <f t="shared" si="135708"/>
        <v/>
      </c>
      <c r="HI472" s="18" t="str">
        <f t="shared" si="135708"/>
        <v/>
      </c>
      <c r="HJ472" s="18" t="str">
        <f t="shared" si="135708"/>
        <v/>
      </c>
      <c r="HK472" s="18" t="str">
        <f t="shared" si="135708"/>
        <v/>
      </c>
      <c r="HL472" s="18" t="str">
        <f t="shared" si="135708"/>
        <v/>
      </c>
      <c r="HM472" s="18" t="str">
        <f t="shared" si="135708"/>
        <v/>
      </c>
      <c r="HN472" s="18" t="str">
        <f t="shared" si="135708"/>
        <v/>
      </c>
      <c r="HO472" s="18" t="str">
        <f t="shared" si="135708"/>
        <v/>
      </c>
      <c r="HP472" s="18" t="str">
        <f t="shared" si="135708"/>
        <v/>
      </c>
      <c r="HQ472" s="18" t="str">
        <f t="shared" si="135708"/>
        <v/>
      </c>
      <c r="HR472" s="18" t="str">
        <f t="shared" si="135708"/>
        <v/>
      </c>
      <c r="HS472" s="18" t="str">
        <f t="shared" si="135708"/>
        <v/>
      </c>
      <c r="HT472" s="18" t="str">
        <f t="shared" si="135708"/>
        <v/>
      </c>
      <c r="HU472" s="18" t="str">
        <f t="shared" si="135708"/>
        <v/>
      </c>
      <c r="HV472" s="18" t="str">
        <f t="shared" si="135708"/>
        <v/>
      </c>
      <c r="HW472" s="18" t="str">
        <f t="shared" si="135708"/>
        <v/>
      </c>
      <c r="HX472" s="18" t="str">
        <f t="shared" si="135708"/>
        <v/>
      </c>
      <c r="HY472" s="18" t="str">
        <f t="shared" si="135708"/>
        <v/>
      </c>
      <c r="HZ472" s="18" t="str">
        <f t="shared" si="135708"/>
        <v/>
      </c>
      <c r="IA472" s="18" t="str">
        <f t="shared" si="135708"/>
        <v/>
      </c>
      <c r="IB472" s="18" t="str">
        <f t="shared" si="135708"/>
        <v/>
      </c>
      <c r="IC472" s="18" t="str">
        <f t="shared" si="135708"/>
        <v/>
      </c>
      <c r="ID472" s="18" t="str">
        <f t="shared" si="135708"/>
        <v/>
      </c>
      <c r="IE472" s="18" t="str">
        <f t="shared" si="135708"/>
        <v/>
      </c>
      <c r="IF472" s="18" t="str">
        <f t="shared" si="135708"/>
        <v/>
      </c>
      <c r="IG472" s="18" t="str">
        <f t="shared" si="135708"/>
        <v/>
      </c>
      <c r="IH472" s="18" t="str">
        <f t="shared" si="135708"/>
        <v/>
      </c>
      <c r="II472" s="18" t="str">
        <f t="shared" si="135708"/>
        <v/>
      </c>
      <c r="IJ472" s="18" t="str">
        <f t="shared" si="135708"/>
        <v/>
      </c>
      <c r="IK472" s="18" t="str">
        <f t="shared" si="135708"/>
        <v/>
      </c>
      <c r="IL472" s="18" t="str">
        <f t="shared" si="135708"/>
        <v/>
      </c>
      <c r="IM472" s="18" t="str">
        <f t="shared" si="135708"/>
        <v/>
      </c>
      <c r="IN472" s="18" t="str">
        <f t="shared" si="135708"/>
        <v/>
      </c>
      <c r="IO472" s="18" t="str">
        <f t="shared" si="135708"/>
        <v/>
      </c>
      <c r="IP472" s="18" t="str">
        <f t="shared" si="135708"/>
        <v/>
      </c>
      <c r="IQ472" s="18" t="str">
        <f t="shared" si="135708"/>
        <v/>
      </c>
      <c r="IR472" s="18" t="str">
        <f t="shared" si="135708"/>
        <v/>
      </c>
      <c r="IS472" s="18" t="str">
        <f t="shared" si="135708"/>
        <v/>
      </c>
      <c r="IT472" s="18" t="str">
        <f t="shared" si="135708"/>
        <v/>
      </c>
      <c r="IU472" s="18" t="str">
        <f t="shared" si="135708"/>
        <v/>
      </c>
      <c r="IV472" s="18" t="str">
        <f t="shared" si="135708"/>
        <v/>
      </c>
      <c r="IW472" s="18" t="str">
        <f t="shared" si="135708"/>
        <v/>
      </c>
      <c r="IX472" s="18" t="str">
        <f t="shared" si="135708"/>
        <v/>
      </c>
      <c r="IY472" s="18" t="str">
        <f t="shared" si="135708"/>
        <v/>
      </c>
      <c r="IZ472" s="18" t="str">
        <f t="shared" si="135708"/>
        <v/>
      </c>
      <c r="JA472" s="18" t="str">
        <f t="shared" si="135708"/>
        <v/>
      </c>
      <c r="JB472" s="18" t="str">
        <f t="shared" si="135708"/>
        <v/>
      </c>
      <c r="JC472" s="18" t="str">
        <f t="shared" si="135708"/>
        <v/>
      </c>
      <c r="JD472" s="18" t="str">
        <f t="shared" si="135708"/>
        <v/>
      </c>
      <c r="JE472" s="18" t="str">
        <f t="shared" ref="JE472:LP472" si="135709">IF(AND(JE470&lt;&gt;"",JF470=""),MAX($C$9-JE470,0),IF(JE470="","",IF(JD$7&gt;=$G470,$F$9*($F$17*JF472+$F$18*JF475),"")))</f>
        <v/>
      </c>
      <c r="JF472" s="18" t="str">
        <f t="shared" si="135709"/>
        <v/>
      </c>
      <c r="JG472" s="18" t="str">
        <f t="shared" si="135709"/>
        <v/>
      </c>
      <c r="JH472" s="18" t="str">
        <f t="shared" si="135709"/>
        <v/>
      </c>
      <c r="JI472" s="18" t="str">
        <f t="shared" si="135709"/>
        <v/>
      </c>
      <c r="JJ472" s="18" t="str">
        <f t="shared" si="135709"/>
        <v/>
      </c>
      <c r="JK472" s="18" t="str">
        <f t="shared" si="135709"/>
        <v/>
      </c>
      <c r="JL472" s="18" t="str">
        <f t="shared" si="135709"/>
        <v/>
      </c>
      <c r="JM472" s="18" t="str">
        <f t="shared" si="135709"/>
        <v/>
      </c>
      <c r="JN472" s="18" t="str">
        <f t="shared" si="135709"/>
        <v/>
      </c>
      <c r="JO472" s="18" t="str">
        <f t="shared" si="135709"/>
        <v/>
      </c>
      <c r="JP472" s="18" t="str">
        <f t="shared" si="135709"/>
        <v/>
      </c>
      <c r="JQ472" s="18" t="str">
        <f t="shared" si="135709"/>
        <v/>
      </c>
      <c r="JR472" s="18" t="str">
        <f t="shared" si="135709"/>
        <v/>
      </c>
      <c r="JS472" s="18" t="str">
        <f t="shared" si="135709"/>
        <v/>
      </c>
      <c r="JT472" s="18" t="str">
        <f t="shared" si="135709"/>
        <v/>
      </c>
      <c r="JU472" s="18" t="str">
        <f t="shared" si="135709"/>
        <v/>
      </c>
      <c r="JV472" s="18" t="str">
        <f t="shared" si="135709"/>
        <v/>
      </c>
      <c r="JW472" s="18" t="str">
        <f t="shared" si="135709"/>
        <v/>
      </c>
      <c r="JX472" s="18" t="str">
        <f t="shared" si="135709"/>
        <v/>
      </c>
      <c r="JY472" s="18" t="str">
        <f t="shared" si="135709"/>
        <v/>
      </c>
      <c r="JZ472" s="18" t="str">
        <f t="shared" si="135709"/>
        <v/>
      </c>
      <c r="KA472" s="18" t="str">
        <f t="shared" si="135709"/>
        <v/>
      </c>
      <c r="KB472" s="18" t="str">
        <f t="shared" si="135709"/>
        <v/>
      </c>
      <c r="KC472" s="18" t="str">
        <f t="shared" si="135709"/>
        <v/>
      </c>
      <c r="KD472" s="18" t="str">
        <f t="shared" si="135709"/>
        <v/>
      </c>
      <c r="KE472" s="18" t="str">
        <f t="shared" si="135709"/>
        <v/>
      </c>
      <c r="KF472" s="18" t="str">
        <f t="shared" si="135709"/>
        <v/>
      </c>
      <c r="KG472" s="18" t="str">
        <f t="shared" si="135709"/>
        <v/>
      </c>
      <c r="KH472" s="18" t="str">
        <f t="shared" si="135709"/>
        <v/>
      </c>
      <c r="KI472" s="18" t="str">
        <f t="shared" si="135709"/>
        <v/>
      </c>
      <c r="KJ472" s="18" t="str">
        <f t="shared" si="135709"/>
        <v/>
      </c>
      <c r="KK472" s="18" t="str">
        <f t="shared" si="135709"/>
        <v/>
      </c>
      <c r="KL472" s="18" t="str">
        <f t="shared" si="135709"/>
        <v/>
      </c>
      <c r="KM472" s="18" t="str">
        <f t="shared" si="135709"/>
        <v/>
      </c>
      <c r="KN472" s="18" t="str">
        <f t="shared" si="135709"/>
        <v/>
      </c>
      <c r="KO472" s="18" t="str">
        <f t="shared" si="135709"/>
        <v/>
      </c>
      <c r="KP472" s="18" t="str">
        <f t="shared" si="135709"/>
        <v/>
      </c>
      <c r="KQ472" s="18" t="str">
        <f t="shared" si="135709"/>
        <v/>
      </c>
      <c r="KR472" s="18" t="str">
        <f t="shared" si="135709"/>
        <v/>
      </c>
      <c r="KS472" s="18" t="str">
        <f t="shared" si="135709"/>
        <v/>
      </c>
      <c r="KT472" s="18" t="str">
        <f t="shared" si="135709"/>
        <v/>
      </c>
      <c r="KU472" s="18" t="str">
        <f t="shared" si="135709"/>
        <v/>
      </c>
      <c r="KV472" s="18" t="str">
        <f t="shared" si="135709"/>
        <v/>
      </c>
      <c r="KW472" s="18" t="str">
        <f t="shared" si="135709"/>
        <v/>
      </c>
      <c r="KX472" s="18" t="str">
        <f t="shared" si="135709"/>
        <v/>
      </c>
      <c r="KY472" s="18" t="str">
        <f t="shared" si="135709"/>
        <v/>
      </c>
      <c r="KZ472" s="18" t="str">
        <f t="shared" si="135709"/>
        <v/>
      </c>
      <c r="LA472" s="18" t="str">
        <f t="shared" si="135709"/>
        <v/>
      </c>
      <c r="LB472" s="18" t="str">
        <f t="shared" si="135709"/>
        <v/>
      </c>
      <c r="LC472" s="18" t="str">
        <f t="shared" si="135709"/>
        <v/>
      </c>
      <c r="LD472" s="18" t="str">
        <f t="shared" si="135709"/>
        <v/>
      </c>
      <c r="LE472" s="18" t="str">
        <f t="shared" si="135709"/>
        <v/>
      </c>
      <c r="LF472" s="18" t="str">
        <f t="shared" si="135709"/>
        <v/>
      </c>
      <c r="LG472" s="18" t="str">
        <f t="shared" si="135709"/>
        <v/>
      </c>
      <c r="LH472" s="18" t="str">
        <f t="shared" si="135709"/>
        <v/>
      </c>
      <c r="LI472" s="18" t="str">
        <f t="shared" si="135709"/>
        <v/>
      </c>
      <c r="LJ472" s="18" t="str">
        <f t="shared" si="135709"/>
        <v/>
      </c>
      <c r="LK472" s="18" t="str">
        <f t="shared" si="135709"/>
        <v/>
      </c>
      <c r="LL472" s="18" t="str">
        <f t="shared" si="135709"/>
        <v/>
      </c>
      <c r="LM472" s="18" t="str">
        <f t="shared" si="135709"/>
        <v/>
      </c>
      <c r="LN472" s="18" t="str">
        <f t="shared" si="135709"/>
        <v/>
      </c>
      <c r="LO472" s="18" t="str">
        <f t="shared" si="135709"/>
        <v/>
      </c>
      <c r="LP472" s="18" t="str">
        <f t="shared" si="135709"/>
        <v/>
      </c>
      <c r="LQ472" s="18" t="str">
        <f t="shared" ref="LQ472:OA472" si="135710">IF(AND(LQ470&lt;&gt;"",LR470=""),MAX($C$9-LQ470,0),IF(LQ470="","",IF(LP$7&gt;=$G470,$F$9*($F$17*LR472+$F$18*LR475),"")))</f>
        <v/>
      </c>
      <c r="LR472" s="18" t="str">
        <f t="shared" si="135710"/>
        <v/>
      </c>
      <c r="LS472" s="18" t="str">
        <f t="shared" si="135710"/>
        <v/>
      </c>
      <c r="LT472" s="18" t="str">
        <f t="shared" si="135710"/>
        <v/>
      </c>
      <c r="LU472" s="18" t="str">
        <f t="shared" si="135710"/>
        <v/>
      </c>
      <c r="LV472" s="18" t="str">
        <f t="shared" si="135710"/>
        <v/>
      </c>
      <c r="LW472" s="18" t="str">
        <f t="shared" si="135710"/>
        <v/>
      </c>
      <c r="LX472" s="18" t="str">
        <f t="shared" si="135710"/>
        <v/>
      </c>
      <c r="LY472" s="18" t="str">
        <f t="shared" si="135710"/>
        <v/>
      </c>
      <c r="LZ472" s="18" t="str">
        <f t="shared" si="135710"/>
        <v/>
      </c>
      <c r="MA472" s="18" t="str">
        <f t="shared" si="135710"/>
        <v/>
      </c>
      <c r="MB472" s="18" t="str">
        <f t="shared" si="135710"/>
        <v/>
      </c>
      <c r="MC472" s="18" t="str">
        <f t="shared" si="135710"/>
        <v/>
      </c>
      <c r="MD472" s="18" t="str">
        <f t="shared" si="135710"/>
        <v/>
      </c>
      <c r="ME472" s="18" t="str">
        <f t="shared" si="135710"/>
        <v/>
      </c>
      <c r="MF472" s="18" t="str">
        <f t="shared" si="135710"/>
        <v/>
      </c>
      <c r="MG472" s="18" t="str">
        <f t="shared" si="135710"/>
        <v/>
      </c>
      <c r="MH472" s="18" t="str">
        <f t="shared" si="135710"/>
        <v/>
      </c>
      <c r="MI472" s="18" t="str">
        <f t="shared" si="135710"/>
        <v/>
      </c>
      <c r="MJ472" s="18" t="str">
        <f t="shared" si="135710"/>
        <v/>
      </c>
      <c r="MK472" s="18" t="str">
        <f t="shared" si="135710"/>
        <v/>
      </c>
      <c r="ML472" s="18" t="str">
        <f t="shared" si="135710"/>
        <v/>
      </c>
      <c r="MM472" s="18" t="str">
        <f t="shared" si="135710"/>
        <v/>
      </c>
      <c r="MN472" s="18" t="str">
        <f t="shared" si="135710"/>
        <v/>
      </c>
      <c r="MO472" s="18" t="str">
        <f t="shared" si="135710"/>
        <v/>
      </c>
      <c r="MP472" s="18" t="str">
        <f t="shared" si="135710"/>
        <v/>
      </c>
      <c r="MQ472" s="18" t="str">
        <f t="shared" si="135710"/>
        <v/>
      </c>
      <c r="MR472" s="18" t="str">
        <f t="shared" si="135710"/>
        <v/>
      </c>
      <c r="MS472" s="18" t="str">
        <f t="shared" si="135710"/>
        <v/>
      </c>
      <c r="MT472" s="18" t="str">
        <f t="shared" si="135710"/>
        <v/>
      </c>
      <c r="MU472" s="18" t="str">
        <f t="shared" si="135710"/>
        <v/>
      </c>
      <c r="MV472" s="18" t="str">
        <f t="shared" si="135710"/>
        <v/>
      </c>
      <c r="MW472" s="18" t="str">
        <f t="shared" si="135710"/>
        <v/>
      </c>
      <c r="MX472" s="18" t="str">
        <f t="shared" si="135710"/>
        <v/>
      </c>
      <c r="MY472" s="18" t="str">
        <f t="shared" si="135710"/>
        <v/>
      </c>
      <c r="MZ472" s="18" t="str">
        <f t="shared" si="135710"/>
        <v/>
      </c>
      <c r="NA472" s="18" t="str">
        <f t="shared" si="135710"/>
        <v/>
      </c>
      <c r="NB472" s="18" t="str">
        <f t="shared" si="135710"/>
        <v/>
      </c>
      <c r="NC472" s="18" t="str">
        <f t="shared" si="135710"/>
        <v/>
      </c>
      <c r="ND472" s="18" t="str">
        <f t="shared" si="135710"/>
        <v/>
      </c>
      <c r="NE472" s="18" t="str">
        <f t="shared" si="135710"/>
        <v/>
      </c>
      <c r="NF472" s="18" t="str">
        <f t="shared" si="135710"/>
        <v/>
      </c>
      <c r="NG472" s="18" t="str">
        <f t="shared" si="135710"/>
        <v/>
      </c>
      <c r="NH472" s="18" t="str">
        <f t="shared" si="135710"/>
        <v/>
      </c>
      <c r="NI472" s="18" t="str">
        <f t="shared" si="135710"/>
        <v/>
      </c>
      <c r="NJ472" s="18" t="str">
        <f t="shared" si="135710"/>
        <v/>
      </c>
      <c r="NK472" s="18" t="str">
        <f t="shared" si="135710"/>
        <v/>
      </c>
      <c r="NL472" s="18" t="str">
        <f t="shared" si="135710"/>
        <v/>
      </c>
      <c r="NM472" s="18" t="str">
        <f t="shared" si="135710"/>
        <v/>
      </c>
      <c r="NN472" s="18" t="str">
        <f t="shared" si="135710"/>
        <v/>
      </c>
      <c r="NO472" s="18" t="str">
        <f t="shared" si="135710"/>
        <v/>
      </c>
      <c r="NP472" s="18" t="str">
        <f t="shared" si="135710"/>
        <v/>
      </c>
      <c r="NQ472" s="18" t="str">
        <f t="shared" si="135710"/>
        <v/>
      </c>
      <c r="NR472" s="18" t="str">
        <f t="shared" si="135710"/>
        <v/>
      </c>
      <c r="NS472" s="18" t="str">
        <f t="shared" si="135710"/>
        <v/>
      </c>
      <c r="NT472" s="18" t="str">
        <f t="shared" si="135710"/>
        <v/>
      </c>
      <c r="NU472" s="18" t="str">
        <f t="shared" si="135710"/>
        <v/>
      </c>
      <c r="NV472" s="18" t="str">
        <f t="shared" si="135710"/>
        <v/>
      </c>
      <c r="NW472" s="18" t="str">
        <f t="shared" si="135710"/>
        <v/>
      </c>
      <c r="NX472" s="18" t="str">
        <f t="shared" si="135710"/>
        <v/>
      </c>
      <c r="NY472" s="18" t="str">
        <f t="shared" si="135710"/>
        <v/>
      </c>
      <c r="NZ472" s="18" t="str">
        <f t="shared" si="135710"/>
        <v/>
      </c>
      <c r="OA472" s="18" t="str">
        <f t="shared" si="135710"/>
        <v/>
      </c>
    </row>
    <row r="473" spans="7:391" x14ac:dyDescent="0.3">
      <c r="G473" t="str">
        <f t="shared" ref="G473" si="135711">IFERROR(IF($C$14&gt;=G470+1,G470+1,""),"")</f>
        <v/>
      </c>
      <c r="I473" s="17" t="str">
        <f t="shared" ref="I473" si="135712">IF(I472="","",IF(I$7&gt;=$G473,$H$8*$F$15^(I$7-$G473)*$F$16^$G473,""))</f>
        <v/>
      </c>
      <c r="J473" s="17" t="str">
        <f t="shared" ref="J473" si="135713">IF(J472="","",IF(J$7&gt;=$G473,$H$8*$F$15^(J$7-$G473)*$F$16^$G473,""))</f>
        <v/>
      </c>
      <c r="K473" s="17" t="str">
        <f t="shared" ref="K473" si="135714">IF(K472="","",IF(K$7&gt;=$G473,$H$8*$F$15^(K$7-$G473)*$F$16^$G473,""))</f>
        <v/>
      </c>
      <c r="L473" s="17" t="str">
        <f t="shared" ref="L473" si="135715">IF(L472="","",IF(L$7&gt;=$G473,$H$8*$F$15^(L$7-$G473)*$F$16^$G473,""))</f>
        <v/>
      </c>
      <c r="M473" s="17" t="str">
        <f t="shared" ref="M473" si="135716">IF(M472="","",IF(M$7&gt;=$G473,$H$8*$F$15^(M$7-$G473)*$F$16^$G473,""))</f>
        <v/>
      </c>
      <c r="N473" s="17" t="str">
        <f t="shared" ref="N473" si="135717">IF(N472="","",IF(N$7&gt;=$G473,$H$8*$F$15^(N$7-$G473)*$F$16^$G473,""))</f>
        <v/>
      </c>
      <c r="O473" s="17" t="str">
        <f t="shared" ref="O473" si="135718">IF(O472="","",IF(O$7&gt;=$G473,$H$8*$F$15^(O$7-$G473)*$F$16^$G473,""))</f>
        <v/>
      </c>
      <c r="P473" s="17" t="str">
        <f t="shared" ref="P473" si="135719">IF(P472="","",IF(P$7&gt;=$G473,$H$8*$F$15^(P$7-$G473)*$F$16^$G473,""))</f>
        <v/>
      </c>
      <c r="Q473" s="17" t="str">
        <f t="shared" ref="Q473" si="135720">IF(Q472="","",IF(Q$7&gt;=$G473,$H$8*$F$15^(Q$7-$G473)*$F$16^$G473,""))</f>
        <v/>
      </c>
      <c r="R473" s="17" t="str">
        <f t="shared" ref="R473" si="135721">IF(R472="","",IF(R$7&gt;=$G473,$H$8*$F$15^(R$7-$G473)*$F$16^$G473,""))</f>
        <v/>
      </c>
      <c r="S473" s="17" t="str">
        <f t="shared" ref="S473" si="135722">IF(S472="","",IF(S$7&gt;=$G473,$H$8*$F$15^(S$7-$G473)*$F$16^$G473,""))</f>
        <v/>
      </c>
      <c r="T473" s="17" t="str">
        <f t="shared" ref="T473" si="135723">IF(T472="","",IF(T$7&gt;=$G473,$H$8*$F$15^(T$7-$G473)*$F$16^$G473,""))</f>
        <v/>
      </c>
      <c r="U473" s="17" t="str">
        <f t="shared" ref="U473" si="135724">IF(U472="","",IF(U$7&gt;=$G473,$H$8*$F$15^(U$7-$G473)*$F$16^$G473,""))</f>
        <v/>
      </c>
      <c r="V473" s="17" t="str">
        <f t="shared" ref="V473" si="135725">IF(V472="","",IF(V$7&gt;=$G473,$H$8*$F$15^(V$7-$G473)*$F$16^$G473,""))</f>
        <v/>
      </c>
      <c r="W473" s="17" t="str">
        <f t="shared" ref="W473" si="135726">IF(W472="","",IF(W$7&gt;=$G473,$H$8*$F$15^(W$7-$G473)*$F$16^$G473,""))</f>
        <v/>
      </c>
      <c r="X473" s="17" t="str">
        <f t="shared" ref="X473" si="135727">IF(X472="","",IF(X$7&gt;=$G473,$H$8*$F$15^(X$7-$G473)*$F$16^$G473,""))</f>
        <v/>
      </c>
      <c r="Y473" s="17" t="str">
        <f t="shared" ref="Y473" si="135728">IF(Y472="","",IF(Y$7&gt;=$G473,$H$8*$F$15^(Y$7-$G473)*$F$16^$G473,""))</f>
        <v/>
      </c>
      <c r="Z473" s="17" t="str">
        <f t="shared" ref="Z473" si="135729">IF(Z472="","",IF(Z$7&gt;=$G473,$H$8*$F$15^(Z$7-$G473)*$F$16^$G473,""))</f>
        <v/>
      </c>
      <c r="AA473" s="17" t="str">
        <f t="shared" ref="AA473" si="135730">IF(AA472="","",IF(AA$7&gt;=$G473,$H$8*$F$15^(AA$7-$G473)*$F$16^$G473,""))</f>
        <v/>
      </c>
      <c r="AB473" s="17" t="str">
        <f t="shared" ref="AB473" si="135731">IF(AB472="","",IF(AB$7&gt;=$G473,$H$8*$F$15^(AB$7-$G473)*$F$16^$G473,""))</f>
        <v/>
      </c>
      <c r="AC473" s="17" t="str">
        <f t="shared" ref="AC473" si="135732">IF(AC472="","",IF(AC$7&gt;=$G473,$H$8*$F$15^(AC$7-$G473)*$F$16^$G473,""))</f>
        <v/>
      </c>
      <c r="AD473" s="17" t="str">
        <f t="shared" ref="AD473" si="135733">IF(AD472="","",IF(AD$7&gt;=$G473,$H$8*$F$15^(AD$7-$G473)*$F$16^$G473,""))</f>
        <v/>
      </c>
      <c r="AE473" s="17" t="str">
        <f t="shared" ref="AE473" si="135734">IF(AE472="","",IF(AE$7&gt;=$G473,$H$8*$F$15^(AE$7-$G473)*$F$16^$G473,""))</f>
        <v/>
      </c>
      <c r="AF473" s="17" t="str">
        <f t="shared" ref="AF473" si="135735">IF(AF472="","",IF(AF$7&gt;=$G473,$H$8*$F$15^(AF$7-$G473)*$F$16^$G473,""))</f>
        <v/>
      </c>
      <c r="AG473" s="17" t="str">
        <f t="shared" ref="AG473" si="135736">IF(AG472="","",IF(AG$7&gt;=$G473,$H$8*$F$15^(AG$7-$G473)*$F$16^$G473,""))</f>
        <v/>
      </c>
      <c r="AH473" s="17" t="str">
        <f t="shared" ref="AH473" si="135737">IF(AH472="","",IF(AH$7&gt;=$G473,$H$8*$F$15^(AH$7-$G473)*$F$16^$G473,""))</f>
        <v/>
      </c>
      <c r="AI473" s="17" t="str">
        <f t="shared" ref="AI473" si="135738">IF(AI472="","",IF(AI$7&gt;=$G473,$H$8*$F$15^(AI$7-$G473)*$F$16^$G473,""))</f>
        <v/>
      </c>
      <c r="AJ473" s="17" t="str">
        <f t="shared" ref="AJ473" si="135739">IF(AJ472="","",IF(AJ$7&gt;=$G473,$H$8*$F$15^(AJ$7-$G473)*$F$16^$G473,""))</f>
        <v/>
      </c>
      <c r="AK473" s="17" t="str">
        <f t="shared" ref="AK473" si="135740">IF(AK472="","",IF(AK$7&gt;=$G473,$H$8*$F$15^(AK$7-$G473)*$F$16^$G473,""))</f>
        <v/>
      </c>
      <c r="AL473" s="17" t="str">
        <f t="shared" ref="AL473" si="135741">IF(AL472="","",IF(AL$7&gt;=$G473,$H$8*$F$15^(AL$7-$G473)*$F$16^$G473,""))</f>
        <v/>
      </c>
      <c r="AM473" s="17" t="str">
        <f t="shared" ref="AM473" si="135742">IF(AM472="","",IF(AM$7&gt;=$G473,$H$8*$F$15^(AM$7-$G473)*$F$16^$G473,""))</f>
        <v/>
      </c>
      <c r="AN473" s="17" t="str">
        <f t="shared" ref="AN473" si="135743">IF(AN472="","",IF(AN$7&gt;=$G473,$H$8*$F$15^(AN$7-$G473)*$F$16^$G473,""))</f>
        <v/>
      </c>
      <c r="AO473" s="17" t="str">
        <f t="shared" ref="AO473" si="135744">IF(AO472="","",IF(AO$7&gt;=$G473,$H$8*$F$15^(AO$7-$G473)*$F$16^$G473,""))</f>
        <v/>
      </c>
      <c r="AP473" s="17" t="str">
        <f t="shared" ref="AP473" si="135745">IF(AP472="","",IF(AP$7&gt;=$G473,$H$8*$F$15^(AP$7-$G473)*$F$16^$G473,""))</f>
        <v/>
      </c>
      <c r="AQ473" s="17" t="str">
        <f t="shared" ref="AQ473" si="135746">IF(AQ472="","",IF(AQ$7&gt;=$G473,$H$8*$F$15^(AQ$7-$G473)*$F$16^$G473,""))</f>
        <v/>
      </c>
      <c r="AR473" s="17" t="str">
        <f t="shared" ref="AR473" si="135747">IF(AR472="","",IF(AR$7&gt;=$G473,$H$8*$F$15^(AR$7-$G473)*$F$16^$G473,""))</f>
        <v/>
      </c>
      <c r="AS473" s="17" t="str">
        <f t="shared" ref="AS473" si="135748">IF(AS472="","",IF(AS$7&gt;=$G473,$H$8*$F$15^(AS$7-$G473)*$F$16^$G473,""))</f>
        <v/>
      </c>
      <c r="AT473" s="17" t="str">
        <f t="shared" ref="AT473" si="135749">IF(AT472="","",IF(AT$7&gt;=$G473,$H$8*$F$15^(AT$7-$G473)*$F$16^$G473,""))</f>
        <v/>
      </c>
      <c r="AU473" s="17" t="str">
        <f t="shared" ref="AU473" si="135750">IF(AU472="","",IF(AU$7&gt;=$G473,$H$8*$F$15^(AU$7-$G473)*$F$16^$G473,""))</f>
        <v/>
      </c>
      <c r="AV473" s="17" t="str">
        <f t="shared" ref="AV473" si="135751">IF(AV472="","",IF(AV$7&gt;=$G473,$H$8*$F$15^(AV$7-$G473)*$F$16^$G473,""))</f>
        <v/>
      </c>
      <c r="AW473" s="17" t="str">
        <f t="shared" ref="AW473" si="135752">IF(AW472="","",IF(AW$7&gt;=$G473,$H$8*$F$15^(AW$7-$G473)*$F$16^$G473,""))</f>
        <v/>
      </c>
      <c r="AX473" s="17" t="str">
        <f t="shared" ref="AX473" si="135753">IF(AX472="","",IF(AX$7&gt;=$G473,$H$8*$F$15^(AX$7-$G473)*$F$16^$G473,""))</f>
        <v/>
      </c>
      <c r="AY473" s="17" t="str">
        <f t="shared" ref="AY473" si="135754">IF(AY472="","",IF(AY$7&gt;=$G473,$H$8*$F$15^(AY$7-$G473)*$F$16^$G473,""))</f>
        <v/>
      </c>
      <c r="AZ473" s="17" t="str">
        <f t="shared" ref="AZ473" si="135755">IF(AZ472="","",IF(AZ$7&gt;=$G473,$H$8*$F$15^(AZ$7-$G473)*$F$16^$G473,""))</f>
        <v/>
      </c>
      <c r="BA473" s="17" t="str">
        <f t="shared" ref="BA473" si="135756">IF(BA472="","",IF(BA$7&gt;=$G473,$H$8*$F$15^(BA$7-$G473)*$F$16^$G473,""))</f>
        <v/>
      </c>
      <c r="BB473" s="17" t="str">
        <f t="shared" ref="BB473" si="135757">IF(BB472="","",IF(BB$7&gt;=$G473,$H$8*$F$15^(BB$7-$G473)*$F$16^$G473,""))</f>
        <v/>
      </c>
      <c r="BC473" s="17" t="str">
        <f t="shared" ref="BC473" si="135758">IF(BC472="","",IF(BC$7&gt;=$G473,$H$8*$F$15^(BC$7-$G473)*$F$16^$G473,""))</f>
        <v/>
      </c>
      <c r="BD473" s="17" t="str">
        <f t="shared" ref="BD473" si="135759">IF(BD472="","",IF(BD$7&gt;=$G473,$H$8*$F$15^(BD$7-$G473)*$F$16^$G473,""))</f>
        <v/>
      </c>
      <c r="BE473" s="17" t="str">
        <f t="shared" ref="BE473" si="135760">IF(BE472="","",IF(BE$7&gt;=$G473,$H$8*$F$15^(BE$7-$G473)*$F$16^$G473,""))</f>
        <v/>
      </c>
      <c r="BF473" s="17" t="str">
        <f t="shared" ref="BF473" si="135761">IF(BF472="","",IF(BF$7&gt;=$G473,$H$8*$F$15^(BF$7-$G473)*$F$16^$G473,""))</f>
        <v/>
      </c>
      <c r="BG473" s="17" t="str">
        <f t="shared" ref="BG473" si="135762">IF(BG472="","",IF(BG$7&gt;=$G473,$H$8*$F$15^(BG$7-$G473)*$F$16^$G473,""))</f>
        <v/>
      </c>
      <c r="BH473" s="17" t="str">
        <f t="shared" ref="BH473" si="135763">IF(BH472="","",IF(BH$7&gt;=$G473,$H$8*$F$15^(BH$7-$G473)*$F$16^$G473,""))</f>
        <v/>
      </c>
      <c r="BI473" s="17" t="str">
        <f t="shared" ref="BI473" si="135764">IF(BI472="","",IF(BI$7&gt;=$G473,$H$8*$F$15^(BI$7-$G473)*$F$16^$G473,""))</f>
        <v/>
      </c>
      <c r="BJ473" s="17" t="str">
        <f t="shared" ref="BJ473" si="135765">IF(BJ472="","",IF(BJ$7&gt;=$G473,$H$8*$F$15^(BJ$7-$G473)*$F$16^$G473,""))</f>
        <v/>
      </c>
      <c r="BK473" s="17" t="str">
        <f t="shared" ref="BK473" si="135766">IF(BK472="","",IF(BK$7&gt;=$G473,$H$8*$F$15^(BK$7-$G473)*$F$16^$G473,""))</f>
        <v/>
      </c>
      <c r="BL473" s="17" t="str">
        <f t="shared" ref="BL473" si="135767">IF(BL472="","",IF(BL$7&gt;=$G473,$H$8*$F$15^(BL$7-$G473)*$F$16^$G473,""))</f>
        <v/>
      </c>
      <c r="BM473" s="17" t="str">
        <f t="shared" ref="BM473" si="135768">IF(BM472="","",IF(BM$7&gt;=$G473,$H$8*$F$15^(BM$7-$G473)*$F$16^$G473,""))</f>
        <v/>
      </c>
      <c r="BN473" s="17" t="str">
        <f t="shared" ref="BN473" si="135769">IF(BN472="","",IF(BN$7&gt;=$G473,$H$8*$F$15^(BN$7-$G473)*$F$16^$G473,""))</f>
        <v/>
      </c>
      <c r="BO473" s="17" t="str">
        <f t="shared" ref="BO473" si="135770">IF(BO472="","",IF(BO$7&gt;=$G473,$H$8*$F$15^(BO$7-$G473)*$F$16^$G473,""))</f>
        <v/>
      </c>
      <c r="BP473" s="17" t="str">
        <f t="shared" ref="BP473" si="135771">IF(BP472="","",IF(BP$7&gt;=$G473,$H$8*$F$15^(BP$7-$G473)*$F$16^$G473,""))</f>
        <v/>
      </c>
      <c r="BQ473" s="17" t="str">
        <f t="shared" ref="BQ473" si="135772">IF(BQ472="","",IF(BQ$7&gt;=$G473,$H$8*$F$15^(BQ$7-$G473)*$F$16^$G473,""))</f>
        <v/>
      </c>
      <c r="BR473" s="17" t="str">
        <f t="shared" ref="BR473" si="135773">IF(BR472="","",IF(BR$7&gt;=$G473,$H$8*$F$15^(BR$7-$G473)*$F$16^$G473,""))</f>
        <v/>
      </c>
      <c r="BS473" s="17" t="str">
        <f t="shared" ref="BS473" si="135774">IF(BS472="","",IF(BS$7&gt;=$G473,$H$8*$F$15^(BS$7-$G473)*$F$16^$G473,""))</f>
        <v/>
      </c>
      <c r="BT473" s="17" t="str">
        <f t="shared" ref="BT473" si="135775">IF(BT472="","",IF(BT$7&gt;=$G473,$H$8*$F$15^(BT$7-$G473)*$F$16^$G473,""))</f>
        <v/>
      </c>
      <c r="BU473" s="17" t="str">
        <f t="shared" ref="BU473" si="135776">IF(BU472="","",IF(BU$7&gt;=$G473,$H$8*$F$15^(BU$7-$G473)*$F$16^$G473,""))</f>
        <v/>
      </c>
      <c r="BV473" s="17" t="str">
        <f t="shared" ref="BV473" si="135777">IF(BV472="","",IF(BV$7&gt;=$G473,$H$8*$F$15^(BV$7-$G473)*$F$16^$G473,""))</f>
        <v/>
      </c>
      <c r="BW473" s="17" t="str">
        <f t="shared" ref="BW473" si="135778">IF(BW472="","",IF(BW$7&gt;=$G473,$H$8*$F$15^(BW$7-$G473)*$F$16^$G473,""))</f>
        <v/>
      </c>
      <c r="BX473" s="17" t="str">
        <f t="shared" ref="BX473" si="135779">IF(BX472="","",IF(BX$7&gt;=$G473,$H$8*$F$15^(BX$7-$G473)*$F$16^$G473,""))</f>
        <v/>
      </c>
      <c r="BY473" s="17" t="str">
        <f t="shared" ref="BY473" si="135780">IF(BY472="","",IF(BY$7&gt;=$G473,$H$8*$F$15^(BY$7-$G473)*$F$16^$G473,""))</f>
        <v/>
      </c>
      <c r="BZ473" s="17" t="str">
        <f t="shared" ref="BZ473" si="135781">IF(BZ472="","",IF(BZ$7&gt;=$G473,$H$8*$F$15^(BZ$7-$G473)*$F$16^$G473,""))</f>
        <v/>
      </c>
      <c r="CA473" s="17" t="str">
        <f t="shared" ref="CA473" si="135782">IF(CA472="","",IF(CA$7&gt;=$G473,$H$8*$F$15^(CA$7-$G473)*$F$16^$G473,""))</f>
        <v/>
      </c>
      <c r="CB473" s="17" t="str">
        <f t="shared" ref="CB473" si="135783">IF(CB472="","",IF(CB$7&gt;=$G473,$H$8*$F$15^(CB$7-$G473)*$F$16^$G473,""))</f>
        <v/>
      </c>
      <c r="CC473" s="17" t="str">
        <f t="shared" ref="CC473" si="135784">IF(CC472="","",IF(CC$7&gt;=$G473,$H$8*$F$15^(CC$7-$G473)*$F$16^$G473,""))</f>
        <v/>
      </c>
      <c r="CD473" s="17" t="str">
        <f t="shared" ref="CD473" si="135785">IF(CD472="","",IF(CD$7&gt;=$G473,$H$8*$F$15^(CD$7-$G473)*$F$16^$G473,""))</f>
        <v/>
      </c>
      <c r="CE473" s="17" t="str">
        <f t="shared" ref="CE473" si="135786">IF(CE472="","",IF(CE$7&gt;=$G473,$H$8*$F$15^(CE$7-$G473)*$F$16^$G473,""))</f>
        <v/>
      </c>
      <c r="CF473" s="17" t="str">
        <f t="shared" ref="CF473" si="135787">IF(CF472="","",IF(CF$7&gt;=$G473,$H$8*$F$15^(CF$7-$G473)*$F$16^$G473,""))</f>
        <v/>
      </c>
      <c r="CG473" s="17" t="str">
        <f t="shared" ref="CG473" si="135788">IF(CG472="","",IF(CG$7&gt;=$G473,$H$8*$F$15^(CG$7-$G473)*$F$16^$G473,""))</f>
        <v/>
      </c>
      <c r="CH473" s="17" t="str">
        <f t="shared" ref="CH473" si="135789">IF(CH472="","",IF(CH$7&gt;=$G473,$H$8*$F$15^(CH$7-$G473)*$F$16^$G473,""))</f>
        <v/>
      </c>
      <c r="CI473" s="17" t="str">
        <f t="shared" ref="CI473" si="135790">IF(CI472="","",IF(CI$7&gt;=$G473,$H$8*$F$15^(CI$7-$G473)*$F$16^$G473,""))</f>
        <v/>
      </c>
      <c r="CJ473" s="17" t="str">
        <f t="shared" ref="CJ473" si="135791">IF(CJ472="","",IF(CJ$7&gt;=$G473,$H$8*$F$15^(CJ$7-$G473)*$F$16^$G473,""))</f>
        <v/>
      </c>
      <c r="CK473" s="17" t="str">
        <f t="shared" ref="CK473" si="135792">IF(CK472="","",IF(CK$7&gt;=$G473,$H$8*$F$15^(CK$7-$G473)*$F$16^$G473,""))</f>
        <v/>
      </c>
      <c r="CL473" s="17" t="str">
        <f t="shared" ref="CL473" si="135793">IF(CL472="","",IF(CL$7&gt;=$G473,$H$8*$F$15^(CL$7-$G473)*$F$16^$G473,""))</f>
        <v/>
      </c>
      <c r="CM473" s="17" t="str">
        <f t="shared" ref="CM473" si="135794">IF(CM472="","",IF(CM$7&gt;=$G473,$H$8*$F$15^(CM$7-$G473)*$F$16^$G473,""))</f>
        <v/>
      </c>
      <c r="CN473" s="17" t="str">
        <f t="shared" ref="CN473" si="135795">IF(CN472="","",IF(CN$7&gt;=$G473,$H$8*$F$15^(CN$7-$G473)*$F$16^$G473,""))</f>
        <v/>
      </c>
      <c r="CO473" s="17" t="str">
        <f t="shared" ref="CO473" si="135796">IF(CO472="","",IF(CO$7&gt;=$G473,$H$8*$F$15^(CO$7-$G473)*$F$16^$G473,""))</f>
        <v/>
      </c>
      <c r="CP473" s="17" t="str">
        <f t="shared" ref="CP473" si="135797">IF(CP472="","",IF(CP$7&gt;=$G473,$H$8*$F$15^(CP$7-$G473)*$F$16^$G473,""))</f>
        <v/>
      </c>
      <c r="CQ473" s="17" t="str">
        <f t="shared" ref="CQ473" si="135798">IF(CQ472="","",IF(CQ$7&gt;=$G473,$H$8*$F$15^(CQ$7-$G473)*$F$16^$G473,""))</f>
        <v/>
      </c>
      <c r="CR473" s="17" t="str">
        <f t="shared" ref="CR473" si="135799">IF(CR472="","",IF(CR$7&gt;=$G473,$H$8*$F$15^(CR$7-$G473)*$F$16^$G473,""))</f>
        <v/>
      </c>
      <c r="CS473" s="17" t="str">
        <f t="shared" ref="CS473" si="135800">IF(CS472="","",IF(CS$7&gt;=$G473,$H$8*$F$15^(CS$7-$G473)*$F$16^$G473,""))</f>
        <v/>
      </c>
      <c r="CT473" s="17" t="str">
        <f t="shared" ref="CT473" si="135801">IF(CT472="","",IF(CT$7&gt;=$G473,$H$8*$F$15^(CT$7-$G473)*$F$16^$G473,""))</f>
        <v/>
      </c>
      <c r="CU473" s="17" t="str">
        <f t="shared" ref="CU473" si="135802">IF(CU472="","",IF(CU$7&gt;=$G473,$H$8*$F$15^(CU$7-$G473)*$F$16^$G473,""))</f>
        <v/>
      </c>
      <c r="CV473" s="17" t="str">
        <f t="shared" ref="CV473" si="135803">IF(CV472="","",IF(CV$7&gt;=$G473,$H$8*$F$15^(CV$7-$G473)*$F$16^$G473,""))</f>
        <v/>
      </c>
      <c r="CW473" s="17" t="str">
        <f t="shared" ref="CW473" si="135804">IF(CW472="","",IF(CW$7&gt;=$G473,$H$8*$F$15^(CW$7-$G473)*$F$16^$G473,""))</f>
        <v/>
      </c>
      <c r="CX473" s="17" t="str">
        <f t="shared" ref="CX473" si="135805">IF(CX472="","",IF(CX$7&gt;=$G473,$H$8*$F$15^(CX$7-$G473)*$F$16^$G473,""))</f>
        <v/>
      </c>
      <c r="CY473" s="17" t="str">
        <f t="shared" ref="CY473" si="135806">IF(CY472="","",IF(CY$7&gt;=$G473,$H$8*$F$15^(CY$7-$G473)*$F$16^$G473,""))</f>
        <v/>
      </c>
      <c r="CZ473" s="17" t="str">
        <f t="shared" ref="CZ473" si="135807">IF(CZ472="","",IF(CZ$7&gt;=$G473,$H$8*$F$15^(CZ$7-$G473)*$F$16^$G473,""))</f>
        <v/>
      </c>
      <c r="DA473" s="17" t="str">
        <f t="shared" ref="DA473" si="135808">IF(DA472="","",IF(DA$7&gt;=$G473,$H$8*$F$15^(DA$7-$G473)*$F$16^$G473,""))</f>
        <v/>
      </c>
      <c r="DB473" s="17" t="str">
        <f t="shared" ref="DB473" si="135809">IF(DB472="","",IF(DB$7&gt;=$G473,$H$8*$F$15^(DB$7-$G473)*$F$16^$G473,""))</f>
        <v/>
      </c>
      <c r="DC473" s="17" t="str">
        <f t="shared" ref="DC473" si="135810">IF(DC472="","",IF(DC$7&gt;=$G473,$H$8*$F$15^(DC$7-$G473)*$F$16^$G473,""))</f>
        <v/>
      </c>
      <c r="DD473" s="17" t="str">
        <f t="shared" ref="DD473" si="135811">IF(DD472="","",IF(DD$7&gt;=$G473,$H$8*$F$15^(DD$7-$G473)*$F$16^$G473,""))</f>
        <v/>
      </c>
      <c r="DE473" s="17" t="str">
        <f t="shared" ref="DE473" si="135812">IF(DE472="","",IF(DE$7&gt;=$G473,$H$8*$F$15^(DE$7-$G473)*$F$16^$G473,""))</f>
        <v/>
      </c>
      <c r="DF473" s="17" t="str">
        <f t="shared" ref="DF473" si="135813">IF(DF472="","",IF(DF$7&gt;=$G473,$H$8*$F$15^(DF$7-$G473)*$F$16^$G473,""))</f>
        <v/>
      </c>
      <c r="DG473" s="17" t="str">
        <f t="shared" ref="DG473" si="135814">IF(DG472="","",IF(DG$7&gt;=$G473,$H$8*$F$15^(DG$7-$G473)*$F$16^$G473,""))</f>
        <v/>
      </c>
      <c r="DH473" s="17" t="str">
        <f t="shared" ref="DH473" si="135815">IF(DH472="","",IF(DH$7&gt;=$G473,$H$8*$F$15^(DH$7-$G473)*$F$16^$G473,""))</f>
        <v/>
      </c>
      <c r="DI473" s="17" t="str">
        <f t="shared" ref="DI473" si="135816">IF(DI472="","",IF(DI$7&gt;=$G473,$H$8*$F$15^(DI$7-$G473)*$F$16^$G473,""))</f>
        <v/>
      </c>
      <c r="DJ473" s="17" t="str">
        <f t="shared" ref="DJ473" si="135817">IF(DJ472="","",IF(DJ$7&gt;=$G473,$H$8*$F$15^(DJ$7-$G473)*$F$16^$G473,""))</f>
        <v/>
      </c>
      <c r="DK473" s="17" t="str">
        <f t="shared" ref="DK473" si="135818">IF(DK472="","",IF(DK$7&gt;=$G473,$H$8*$F$15^(DK$7-$G473)*$F$16^$G473,""))</f>
        <v/>
      </c>
      <c r="DL473" s="17" t="str">
        <f t="shared" ref="DL473" si="135819">IF(DL472="","",IF(DL$7&gt;=$G473,$H$8*$F$15^(DL$7-$G473)*$F$16^$G473,""))</f>
        <v/>
      </c>
      <c r="DM473" s="17" t="str">
        <f t="shared" ref="DM473" si="135820">IF(DM472="","",IF(DM$7&gt;=$G473,$H$8*$F$15^(DM$7-$G473)*$F$16^$G473,""))</f>
        <v/>
      </c>
      <c r="DN473" s="17" t="str">
        <f t="shared" ref="DN473" si="135821">IF(DN472="","",IF(DN$7&gt;=$G473,$H$8*$F$15^(DN$7-$G473)*$F$16^$G473,""))</f>
        <v/>
      </c>
      <c r="DO473" s="17" t="str">
        <f t="shared" ref="DO473" si="135822">IF(DO472="","",IF(DO$7&gt;=$G473,$H$8*$F$15^(DO$7-$G473)*$F$16^$G473,""))</f>
        <v/>
      </c>
      <c r="DP473" s="17" t="str">
        <f t="shared" ref="DP473" si="135823">IF(DP472="","",IF(DP$7&gt;=$G473,$H$8*$F$15^(DP$7-$G473)*$F$16^$G473,""))</f>
        <v/>
      </c>
      <c r="DQ473" s="17" t="str">
        <f t="shared" ref="DQ473" si="135824">IF(DQ472="","",IF(DQ$7&gt;=$G473,$H$8*$F$15^(DQ$7-$G473)*$F$16^$G473,""))</f>
        <v/>
      </c>
      <c r="DR473" s="17" t="str">
        <f t="shared" ref="DR473" si="135825">IF(DR472="","",IF(DR$7&gt;=$G473,$H$8*$F$15^(DR$7-$G473)*$F$16^$G473,""))</f>
        <v/>
      </c>
      <c r="DS473" s="17" t="str">
        <f t="shared" ref="DS473" si="135826">IF(DS472="","",IF(DS$7&gt;=$G473,$H$8*$F$15^(DS$7-$G473)*$F$16^$G473,""))</f>
        <v/>
      </c>
      <c r="DT473" s="17" t="str">
        <f t="shared" ref="DT473" si="135827">IF(DT472="","",IF(DT$7&gt;=$G473,$H$8*$F$15^(DT$7-$G473)*$F$16^$G473,""))</f>
        <v/>
      </c>
      <c r="DU473" s="17" t="str">
        <f t="shared" ref="DU473" si="135828">IF(DU472="","",IF(DU$7&gt;=$G473,$H$8*$F$15^(DU$7-$G473)*$F$16^$G473,""))</f>
        <v/>
      </c>
      <c r="DV473" s="17" t="str">
        <f t="shared" ref="DV473" si="135829">IF(DV472="","",IF(DV$7&gt;=$G473,$H$8*$F$15^(DV$7-$G473)*$F$16^$G473,""))</f>
        <v/>
      </c>
      <c r="DW473" s="17" t="str">
        <f t="shared" ref="DW473" si="135830">IF(DW472="","",IF(DW$7&gt;=$G473,$H$8*$F$15^(DW$7-$G473)*$F$16^$G473,""))</f>
        <v/>
      </c>
      <c r="DX473" s="17" t="str">
        <f t="shared" ref="DX473" si="135831">IF(DX472="","",IF(DX$7&gt;=$G473,$H$8*$F$15^(DX$7-$G473)*$F$16^$G473,""))</f>
        <v/>
      </c>
      <c r="DY473" s="17" t="str">
        <f t="shared" ref="DY473" si="135832">IF(DY472="","",IF(DY$7&gt;=$G473,$H$8*$F$15^(DY$7-$G473)*$F$16^$G473,""))</f>
        <v/>
      </c>
      <c r="DZ473" s="17" t="str">
        <f t="shared" ref="DZ473" si="135833">IF(DZ472="","",IF(DZ$7&gt;=$G473,$H$8*$F$15^(DZ$7-$G473)*$F$16^$G473,""))</f>
        <v/>
      </c>
      <c r="EA473" s="17" t="str">
        <f t="shared" ref="EA473" si="135834">IF(EA472="","",IF(EA$7&gt;=$G473,$H$8*$F$15^(EA$7-$G473)*$F$16^$G473,""))</f>
        <v/>
      </c>
      <c r="EB473" s="17" t="str">
        <f t="shared" ref="EB473" si="135835">IF(EB472="","",IF(EB$7&gt;=$G473,$H$8*$F$15^(EB$7-$G473)*$F$16^$G473,""))</f>
        <v/>
      </c>
      <c r="EC473" s="17" t="str">
        <f t="shared" ref="EC473" si="135836">IF(EC472="","",IF(EC$7&gt;=$G473,$H$8*$F$15^(EC$7-$G473)*$F$16^$G473,""))</f>
        <v/>
      </c>
      <c r="ED473" s="17" t="str">
        <f t="shared" ref="ED473" si="135837">IF(ED472="","",IF(ED$7&gt;=$G473,$H$8*$F$15^(ED$7-$G473)*$F$16^$G473,""))</f>
        <v/>
      </c>
      <c r="EE473" s="17" t="str">
        <f t="shared" ref="EE473" si="135838">IF(EE472="","",IF(EE$7&gt;=$G473,$H$8*$F$15^(EE$7-$G473)*$F$16^$G473,""))</f>
        <v/>
      </c>
      <c r="EF473" s="17" t="str">
        <f t="shared" ref="EF473" si="135839">IF(EF472="","",IF(EF$7&gt;=$G473,$H$8*$F$15^(EF$7-$G473)*$F$16^$G473,""))</f>
        <v/>
      </c>
      <c r="EG473" s="17" t="str">
        <f t="shared" ref="EG473" si="135840">IF(EG472="","",IF(EG$7&gt;=$G473,$H$8*$F$15^(EG$7-$G473)*$F$16^$G473,""))</f>
        <v/>
      </c>
      <c r="EH473" s="17" t="str">
        <f t="shared" ref="EH473" si="135841">IF(EH472="","",IF(EH$7&gt;=$G473,$H$8*$F$15^(EH$7-$G473)*$F$16^$G473,""))</f>
        <v/>
      </c>
      <c r="EI473" s="17" t="str">
        <f t="shared" ref="EI473" si="135842">IF(EI472="","",IF(EI$7&gt;=$G473,$H$8*$F$15^(EI$7-$G473)*$F$16^$G473,""))</f>
        <v/>
      </c>
      <c r="EJ473" s="17" t="str">
        <f t="shared" ref="EJ473" si="135843">IF(EJ472="","",IF(EJ$7&gt;=$G473,$H$8*$F$15^(EJ$7-$G473)*$F$16^$G473,""))</f>
        <v/>
      </c>
      <c r="EK473" s="17" t="str">
        <f t="shared" ref="EK473" si="135844">IF(EK472="","",IF(EK$7&gt;=$G473,$H$8*$F$15^(EK$7-$G473)*$F$16^$G473,""))</f>
        <v/>
      </c>
      <c r="EL473" s="17" t="str">
        <f t="shared" ref="EL473" si="135845">IF(EL472="","",IF(EL$7&gt;=$G473,$H$8*$F$15^(EL$7-$G473)*$F$16^$G473,""))</f>
        <v/>
      </c>
      <c r="EM473" s="17" t="str">
        <f t="shared" ref="EM473" si="135846">IF(EM472="","",IF(EM$7&gt;=$G473,$H$8*$F$15^(EM$7-$G473)*$F$16^$G473,""))</f>
        <v/>
      </c>
      <c r="EN473" s="17" t="str">
        <f t="shared" ref="EN473" si="135847">IF(EN472="","",IF(EN$7&gt;=$G473,$H$8*$F$15^(EN$7-$G473)*$F$16^$G473,""))</f>
        <v/>
      </c>
      <c r="EO473" s="17" t="str">
        <f t="shared" ref="EO473" si="135848">IF(EO472="","",IF(EO$7&gt;=$G473,$H$8*$F$15^(EO$7-$G473)*$F$16^$G473,""))</f>
        <v/>
      </c>
      <c r="EP473" s="17" t="str">
        <f t="shared" ref="EP473" si="135849">IF(EP472="","",IF(EP$7&gt;=$G473,$H$8*$F$15^(EP$7-$G473)*$F$16^$G473,""))</f>
        <v/>
      </c>
      <c r="EQ473" s="17" t="str">
        <f t="shared" ref="EQ473" si="135850">IF(EQ472="","",IF(EQ$7&gt;=$G473,$H$8*$F$15^(EQ$7-$G473)*$F$16^$G473,""))</f>
        <v/>
      </c>
      <c r="ER473" s="17" t="str">
        <f t="shared" ref="ER473" si="135851">IF(ER472="","",IF(ER$7&gt;=$G473,$H$8*$F$15^(ER$7-$G473)*$F$16^$G473,""))</f>
        <v/>
      </c>
      <c r="ES473" s="17" t="str">
        <f t="shared" ref="ES473" si="135852">IF(ES472="","",IF(ES$7&gt;=$G473,$H$8*$F$15^(ES$7-$G473)*$F$16^$G473,""))</f>
        <v/>
      </c>
      <c r="ET473" s="17" t="str">
        <f t="shared" ref="ET473" si="135853">IF(ET472="","",IF(ET$7&gt;=$G473,$H$8*$F$15^(ET$7-$G473)*$F$16^$G473,""))</f>
        <v/>
      </c>
      <c r="EU473" s="17" t="str">
        <f t="shared" ref="EU473" si="135854">IF(EU472="","",IF(EU$7&gt;=$G473,$H$8*$F$15^(EU$7-$G473)*$F$16^$G473,""))</f>
        <v/>
      </c>
      <c r="EV473" s="17" t="str">
        <f t="shared" ref="EV473" si="135855">IF(EV472="","",IF(EV$7&gt;=$G473,$H$8*$F$15^(EV$7-$G473)*$F$16^$G473,""))</f>
        <v/>
      </c>
      <c r="EW473" s="17" t="str">
        <f t="shared" ref="EW473" si="135856">IF(EW472="","",IF(EW$7&gt;=$G473,$H$8*$F$15^(EW$7-$G473)*$F$16^$G473,""))</f>
        <v/>
      </c>
      <c r="EX473" s="17" t="str">
        <f t="shared" ref="EX473" si="135857">IF(EX472="","",IF(EX$7&gt;=$G473,$H$8*$F$15^(EX$7-$G473)*$F$16^$G473,""))</f>
        <v/>
      </c>
      <c r="EY473" s="17" t="str">
        <f t="shared" ref="EY473" si="135858">IF(EY472="","",IF(EY$7&gt;=$G473,$H$8*$F$15^(EY$7-$G473)*$F$16^$G473,""))</f>
        <v/>
      </c>
      <c r="EZ473" s="17" t="str">
        <f t="shared" ref="EZ473" si="135859">IF(EZ472="","",IF(EZ$7&gt;=$G473,$H$8*$F$15^(EZ$7-$G473)*$F$16^$G473,""))</f>
        <v/>
      </c>
      <c r="FA473" s="17" t="str">
        <f t="shared" ref="FA473" si="135860">IF(FA472="","",IF(FA$7&gt;=$G473,$H$8*$F$15^(FA$7-$G473)*$F$16^$G473,""))</f>
        <v/>
      </c>
      <c r="FB473" s="17" t="str">
        <f t="shared" ref="FB473" si="135861">IF(FB472="","",IF(FB$7&gt;=$G473,$H$8*$F$15^(FB$7-$G473)*$F$16^$G473,""))</f>
        <v/>
      </c>
      <c r="FC473" s="17" t="str">
        <f t="shared" ref="FC473" si="135862">IF(FC472="","",IF(FC$7&gt;=$G473,$H$8*$F$15^(FC$7-$G473)*$F$16^$G473,""))</f>
        <v/>
      </c>
      <c r="FD473" s="17" t="str">
        <f t="shared" ref="FD473" si="135863">IF(FD472="","",IF(FD$7&gt;=$G473,$H$8*$F$15^(FD$7-$G473)*$F$16^$G473,""))</f>
        <v/>
      </c>
      <c r="FE473" s="17" t="str">
        <f t="shared" ref="FE473" si="135864">IF(FE472="","",IF(FE$7&gt;=$G473,$H$8*$F$15^(FE$7-$G473)*$F$16^$G473,""))</f>
        <v/>
      </c>
      <c r="FF473" s="17" t="str">
        <f t="shared" ref="FF473" si="135865">IF(FF472="","",IF(FF$7&gt;=$G473,$H$8*$F$15^(FF$7-$G473)*$F$16^$G473,""))</f>
        <v/>
      </c>
      <c r="FG473" s="17" t="str">
        <f t="shared" ref="FG473" si="135866">IF(FG472="","",IF(FG$7&gt;=$G473,$H$8*$F$15^(FG$7-$G473)*$F$16^$G473,""))</f>
        <v/>
      </c>
      <c r="FH473" s="17" t="str">
        <f t="shared" ref="FH473" si="135867">IF(FH472="","",IF(FH$7&gt;=$G473,$H$8*$F$15^(FH$7-$G473)*$F$16^$G473,""))</f>
        <v/>
      </c>
      <c r="FI473" s="17" t="str">
        <f t="shared" ref="FI473" si="135868">IF(FI472="","",IF(FI$7&gt;=$G473,$H$8*$F$15^(FI$7-$G473)*$F$16^$G473,""))</f>
        <v/>
      </c>
      <c r="FJ473" s="17" t="str">
        <f t="shared" ref="FJ473" si="135869">IF(FJ472="","",IF(FJ$7&gt;=$G473,$H$8*$F$15^(FJ$7-$G473)*$F$16^$G473,""))</f>
        <v/>
      </c>
      <c r="FK473" s="17" t="str">
        <f t="shared" ref="FK473" si="135870">IF(FK472="","",IF(FK$7&gt;=$G473,$H$8*$F$15^(FK$7-$G473)*$F$16^$G473,""))</f>
        <v/>
      </c>
      <c r="FL473" s="17" t="str">
        <f t="shared" ref="FL473" si="135871">IF(FL472="","",IF(FL$7&gt;=$G473,$H$8*$F$15^(FL$7-$G473)*$F$16^$G473,""))</f>
        <v/>
      </c>
      <c r="FM473" s="17" t="str">
        <f t="shared" ref="FM473" si="135872">IF(FM472="","",IF(FM$7&gt;=$G473,$H$8*$F$15^(FM$7-$G473)*$F$16^$G473,""))</f>
        <v/>
      </c>
      <c r="FN473" s="17" t="str">
        <f t="shared" ref="FN473" si="135873">IF(FN472="","",IF(FN$7&gt;=$G473,$H$8*$F$15^(FN$7-$G473)*$F$16^$G473,""))</f>
        <v/>
      </c>
      <c r="FO473" s="17" t="str">
        <f t="shared" ref="FO473" si="135874">IF(FO472="","",IF(FO$7&gt;=$G473,$H$8*$F$15^(FO$7-$G473)*$F$16^$G473,""))</f>
        <v/>
      </c>
      <c r="FP473" s="17" t="str">
        <f t="shared" ref="FP473" si="135875">IF(FP472="","",IF(FP$7&gt;=$G473,$H$8*$F$15^(FP$7-$G473)*$F$16^$G473,""))</f>
        <v/>
      </c>
      <c r="FQ473" s="17" t="str">
        <f t="shared" ref="FQ473" si="135876">IF(FQ472="","",IF(FQ$7&gt;=$G473,$H$8*$F$15^(FQ$7-$G473)*$F$16^$G473,""))</f>
        <v/>
      </c>
      <c r="FR473" s="17" t="str">
        <f t="shared" ref="FR473" si="135877">IF(FR472="","",IF(FR$7&gt;=$G473,$H$8*$F$15^(FR$7-$G473)*$F$16^$G473,""))</f>
        <v/>
      </c>
      <c r="FS473" s="17" t="str">
        <f t="shared" ref="FS473" si="135878">IF(FS472="","",IF(FS$7&gt;=$G473,$H$8*$F$15^(FS$7-$G473)*$F$16^$G473,""))</f>
        <v/>
      </c>
      <c r="FT473" s="17" t="str">
        <f t="shared" ref="FT473" si="135879">IF(FT472="","",IF(FT$7&gt;=$G473,$H$8*$F$15^(FT$7-$G473)*$F$16^$G473,""))</f>
        <v/>
      </c>
      <c r="FU473" s="17" t="str">
        <f t="shared" ref="FU473" si="135880">IF(FU472="","",IF(FU$7&gt;=$G473,$H$8*$F$15^(FU$7-$G473)*$F$16^$G473,""))</f>
        <v/>
      </c>
      <c r="FV473" s="17" t="str">
        <f t="shared" ref="FV473" si="135881">IF(FV472="","",IF(FV$7&gt;=$G473,$H$8*$F$15^(FV$7-$G473)*$F$16^$G473,""))</f>
        <v/>
      </c>
      <c r="FW473" s="17" t="str">
        <f t="shared" ref="FW473" si="135882">IF(FW472="","",IF(FW$7&gt;=$G473,$H$8*$F$15^(FW$7-$G473)*$F$16^$G473,""))</f>
        <v/>
      </c>
      <c r="FX473" s="17" t="str">
        <f t="shared" ref="FX473" si="135883">IF(FX472="","",IF(FX$7&gt;=$G473,$H$8*$F$15^(FX$7-$G473)*$F$16^$G473,""))</f>
        <v/>
      </c>
      <c r="FY473" s="17" t="str">
        <f t="shared" ref="FY473" si="135884">IF(FY472="","",IF(FY$7&gt;=$G473,$H$8*$F$15^(FY$7-$G473)*$F$16^$G473,""))</f>
        <v/>
      </c>
      <c r="FZ473" s="17" t="str">
        <f t="shared" ref="FZ473" si="135885">IF(FZ472="","",IF(FZ$7&gt;=$G473,$H$8*$F$15^(FZ$7-$G473)*$F$16^$G473,""))</f>
        <v/>
      </c>
      <c r="GA473" s="17" t="str">
        <f t="shared" ref="GA473" si="135886">IF(GA472="","",IF(GA$7&gt;=$G473,$H$8*$F$15^(GA$7-$G473)*$F$16^$G473,""))</f>
        <v/>
      </c>
      <c r="GB473" s="17" t="str">
        <f t="shared" ref="GB473" si="135887">IF(GB472="","",IF(GB$7&gt;=$G473,$H$8*$F$15^(GB$7-$G473)*$F$16^$G473,""))</f>
        <v/>
      </c>
      <c r="GC473" s="17" t="str">
        <f t="shared" ref="GC473" si="135888">IF(GC472="","",IF(GC$7&gt;=$G473,$H$8*$F$15^(GC$7-$G473)*$F$16^$G473,""))</f>
        <v/>
      </c>
      <c r="GD473" s="17" t="str">
        <f t="shared" ref="GD473" si="135889">IF(GD472="","",IF(GD$7&gt;=$G473,$H$8*$F$15^(GD$7-$G473)*$F$16^$G473,""))</f>
        <v/>
      </c>
      <c r="GE473" s="17" t="str">
        <f t="shared" ref="GE473" si="135890">IF(GE472="","",IF(GE$7&gt;=$G473,$H$8*$F$15^(GE$7-$G473)*$F$16^$G473,""))</f>
        <v/>
      </c>
      <c r="GF473" s="17" t="str">
        <f t="shared" ref="GF473" si="135891">IF(GF472="","",IF(GF$7&gt;=$G473,$H$8*$F$15^(GF$7-$G473)*$F$16^$G473,""))</f>
        <v/>
      </c>
      <c r="GG473" s="17" t="str">
        <f t="shared" ref="GG473" si="135892">IF(GG472="","",IF(GG$7&gt;=$G473,$H$8*$F$15^(GG$7-$G473)*$F$16^$G473,""))</f>
        <v/>
      </c>
      <c r="GH473" s="17" t="str">
        <f t="shared" ref="GH473" si="135893">IF(GH472="","",IF(GH$7&gt;=$G473,$H$8*$F$15^(GH$7-$G473)*$F$16^$G473,""))</f>
        <v/>
      </c>
      <c r="GI473" s="17" t="str">
        <f t="shared" ref="GI473" si="135894">IF(GI472="","",IF(GI$7&gt;=$G473,$H$8*$F$15^(GI$7-$G473)*$F$16^$G473,""))</f>
        <v/>
      </c>
      <c r="GJ473" s="17" t="str">
        <f t="shared" ref="GJ473" si="135895">IF(GJ472="","",IF(GJ$7&gt;=$G473,$H$8*$F$15^(GJ$7-$G473)*$F$16^$G473,""))</f>
        <v/>
      </c>
      <c r="GK473" s="17" t="str">
        <f t="shared" ref="GK473" si="135896">IF(GK472="","",IF(GK$7&gt;=$G473,$H$8*$F$15^(GK$7-$G473)*$F$16^$G473,""))</f>
        <v/>
      </c>
      <c r="GL473" s="17" t="str">
        <f t="shared" ref="GL473" si="135897">IF(GL472="","",IF(GL$7&gt;=$G473,$H$8*$F$15^(GL$7-$G473)*$F$16^$G473,""))</f>
        <v/>
      </c>
      <c r="GM473" s="17" t="str">
        <f t="shared" ref="GM473" si="135898">IF(GM472="","",IF(GM$7&gt;=$G473,$H$8*$F$15^(GM$7-$G473)*$F$16^$G473,""))</f>
        <v/>
      </c>
      <c r="GN473" s="17" t="str">
        <f t="shared" ref="GN473" si="135899">IF(GN472="","",IF(GN$7&gt;=$G473,$H$8*$F$15^(GN$7-$G473)*$F$16^$G473,""))</f>
        <v/>
      </c>
      <c r="GO473" s="17" t="str">
        <f t="shared" ref="GO473" si="135900">IF(GO472="","",IF(GO$7&gt;=$G473,$H$8*$F$15^(GO$7-$G473)*$F$16^$G473,""))</f>
        <v/>
      </c>
      <c r="GP473" s="17" t="str">
        <f t="shared" ref="GP473" si="135901">IF(GP472="","",IF(GP$7&gt;=$G473,$H$8*$F$15^(GP$7-$G473)*$F$16^$G473,""))</f>
        <v/>
      </c>
      <c r="GQ473" s="17" t="str">
        <f t="shared" ref="GQ473" si="135902">IF(GQ472="","",IF(GQ$7&gt;=$G473,$H$8*$F$15^(GQ$7-$G473)*$F$16^$G473,""))</f>
        <v/>
      </c>
      <c r="GR473" s="17" t="str">
        <f t="shared" ref="GR473" si="135903">IF(GR472="","",IF(GR$7&gt;=$G473,$H$8*$F$15^(GR$7-$G473)*$F$16^$G473,""))</f>
        <v/>
      </c>
      <c r="GS473" s="17" t="str">
        <f t="shared" ref="GS473" si="135904">IF(GS472="","",IF(GS$7&gt;=$G473,$H$8*$F$15^(GS$7-$G473)*$F$16^$G473,""))</f>
        <v/>
      </c>
      <c r="GT473" s="17" t="str">
        <f t="shared" ref="GT473" si="135905">IF(GT472="","",IF(GT$7&gt;=$G473,$H$8*$F$15^(GT$7-$G473)*$F$16^$G473,""))</f>
        <v/>
      </c>
      <c r="GU473" s="17" t="str">
        <f t="shared" ref="GU473" si="135906">IF(GU472="","",IF(GU$7&gt;=$G473,$H$8*$F$15^(GU$7-$G473)*$F$16^$G473,""))</f>
        <v/>
      </c>
      <c r="GV473" s="17" t="str">
        <f t="shared" ref="GV473" si="135907">IF(GV472="","",IF(GV$7&gt;=$G473,$H$8*$F$15^(GV$7-$G473)*$F$16^$G473,""))</f>
        <v/>
      </c>
      <c r="GW473" s="17" t="str">
        <f t="shared" ref="GW473" si="135908">IF(GW472="","",IF(GW$7&gt;=$G473,$H$8*$F$15^(GW$7-$G473)*$F$16^$G473,""))</f>
        <v/>
      </c>
      <c r="GX473" s="17" t="str">
        <f t="shared" ref="GX473" si="135909">IF(GX472="","",IF(GX$7&gt;=$G473,$H$8*$F$15^(GX$7-$G473)*$F$16^$G473,""))</f>
        <v/>
      </c>
      <c r="GY473" s="17" t="str">
        <f t="shared" ref="GY473" si="135910">IF(GY472="","",IF(GY$7&gt;=$G473,$H$8*$F$15^(GY$7-$G473)*$F$16^$G473,""))</f>
        <v/>
      </c>
      <c r="GZ473" s="17" t="str">
        <f t="shared" ref="GZ473" si="135911">IF(GZ472="","",IF(GZ$7&gt;=$G473,$H$8*$F$15^(GZ$7-$G473)*$F$16^$G473,""))</f>
        <v/>
      </c>
      <c r="HA473" s="17" t="str">
        <f t="shared" ref="HA473" si="135912">IF(HA472="","",IF(HA$7&gt;=$G473,$H$8*$F$15^(HA$7-$G473)*$F$16^$G473,""))</f>
        <v/>
      </c>
      <c r="HB473" s="17" t="str">
        <f t="shared" ref="HB473" si="135913">IF(HB472="","",IF(HB$7&gt;=$G473,$H$8*$F$15^(HB$7-$G473)*$F$16^$G473,""))</f>
        <v/>
      </c>
      <c r="HC473" s="17" t="str">
        <f t="shared" ref="HC473" si="135914">IF(HC472="","",IF(HC$7&gt;=$G473,$H$8*$F$15^(HC$7-$G473)*$F$16^$G473,""))</f>
        <v/>
      </c>
      <c r="HD473" s="17" t="str">
        <f t="shared" ref="HD473" si="135915">IF(HD472="","",IF(HD$7&gt;=$G473,$H$8*$F$15^(HD$7-$G473)*$F$16^$G473,""))</f>
        <v/>
      </c>
      <c r="HE473" s="17" t="str">
        <f t="shared" ref="HE473" si="135916">IF(HE472="","",IF(HE$7&gt;=$G473,$H$8*$F$15^(HE$7-$G473)*$F$16^$G473,""))</f>
        <v/>
      </c>
      <c r="HF473" s="17" t="str">
        <f t="shared" ref="HF473" si="135917">IF(HF472="","",IF(HF$7&gt;=$G473,$H$8*$F$15^(HF$7-$G473)*$F$16^$G473,""))</f>
        <v/>
      </c>
      <c r="HG473" s="17" t="str">
        <f t="shared" ref="HG473" si="135918">IF(HG472="","",IF(HG$7&gt;=$G473,$H$8*$F$15^(HG$7-$G473)*$F$16^$G473,""))</f>
        <v/>
      </c>
      <c r="HH473" s="17" t="str">
        <f t="shared" ref="HH473" si="135919">IF(HH472="","",IF(HH$7&gt;=$G473,$H$8*$F$15^(HH$7-$G473)*$F$16^$G473,""))</f>
        <v/>
      </c>
      <c r="HI473" s="17" t="str">
        <f t="shared" ref="HI473" si="135920">IF(HI472="","",IF(HI$7&gt;=$G473,$H$8*$F$15^(HI$7-$G473)*$F$16^$G473,""))</f>
        <v/>
      </c>
      <c r="HJ473" s="17" t="str">
        <f t="shared" ref="HJ473" si="135921">IF(HJ472="","",IF(HJ$7&gt;=$G473,$H$8*$F$15^(HJ$7-$G473)*$F$16^$G473,""))</f>
        <v/>
      </c>
      <c r="HK473" s="17" t="str">
        <f t="shared" ref="HK473" si="135922">IF(HK472="","",IF(HK$7&gt;=$G473,$H$8*$F$15^(HK$7-$G473)*$F$16^$G473,""))</f>
        <v/>
      </c>
      <c r="HL473" s="17" t="str">
        <f t="shared" ref="HL473" si="135923">IF(HL472="","",IF(HL$7&gt;=$G473,$H$8*$F$15^(HL$7-$G473)*$F$16^$G473,""))</f>
        <v/>
      </c>
      <c r="HM473" s="17" t="str">
        <f t="shared" ref="HM473" si="135924">IF(HM472="","",IF(HM$7&gt;=$G473,$H$8*$F$15^(HM$7-$G473)*$F$16^$G473,""))</f>
        <v/>
      </c>
      <c r="HN473" s="17" t="str">
        <f t="shared" ref="HN473" si="135925">IF(HN472="","",IF(HN$7&gt;=$G473,$H$8*$F$15^(HN$7-$G473)*$F$16^$G473,""))</f>
        <v/>
      </c>
      <c r="HO473" s="17" t="str">
        <f t="shared" ref="HO473" si="135926">IF(HO472="","",IF(HO$7&gt;=$G473,$H$8*$F$15^(HO$7-$G473)*$F$16^$G473,""))</f>
        <v/>
      </c>
      <c r="HP473" s="17" t="str">
        <f t="shared" ref="HP473" si="135927">IF(HP472="","",IF(HP$7&gt;=$G473,$H$8*$F$15^(HP$7-$G473)*$F$16^$G473,""))</f>
        <v/>
      </c>
      <c r="HQ473" s="17" t="str">
        <f t="shared" ref="HQ473" si="135928">IF(HQ472="","",IF(HQ$7&gt;=$G473,$H$8*$F$15^(HQ$7-$G473)*$F$16^$G473,""))</f>
        <v/>
      </c>
      <c r="HR473" s="17" t="str">
        <f t="shared" ref="HR473" si="135929">IF(HR472="","",IF(HR$7&gt;=$G473,$H$8*$F$15^(HR$7-$G473)*$F$16^$G473,""))</f>
        <v/>
      </c>
      <c r="HS473" s="17" t="str">
        <f t="shared" ref="HS473" si="135930">IF(HS472="","",IF(HS$7&gt;=$G473,$H$8*$F$15^(HS$7-$G473)*$F$16^$G473,""))</f>
        <v/>
      </c>
      <c r="HT473" s="17" t="str">
        <f t="shared" ref="HT473" si="135931">IF(HT472="","",IF(HT$7&gt;=$G473,$H$8*$F$15^(HT$7-$G473)*$F$16^$G473,""))</f>
        <v/>
      </c>
      <c r="HU473" s="17" t="str">
        <f t="shared" ref="HU473" si="135932">IF(HU472="","",IF(HU$7&gt;=$G473,$H$8*$F$15^(HU$7-$G473)*$F$16^$G473,""))</f>
        <v/>
      </c>
      <c r="HV473" s="17" t="str">
        <f t="shared" ref="HV473" si="135933">IF(HV472="","",IF(HV$7&gt;=$G473,$H$8*$F$15^(HV$7-$G473)*$F$16^$G473,""))</f>
        <v/>
      </c>
      <c r="HW473" s="17" t="str">
        <f t="shared" ref="HW473" si="135934">IF(HW472="","",IF(HW$7&gt;=$G473,$H$8*$F$15^(HW$7-$G473)*$F$16^$G473,""))</f>
        <v/>
      </c>
      <c r="HX473" s="17" t="str">
        <f t="shared" ref="HX473" si="135935">IF(HX472="","",IF(HX$7&gt;=$G473,$H$8*$F$15^(HX$7-$G473)*$F$16^$G473,""))</f>
        <v/>
      </c>
      <c r="HY473" s="17" t="str">
        <f t="shared" ref="HY473" si="135936">IF(HY472="","",IF(HY$7&gt;=$G473,$H$8*$F$15^(HY$7-$G473)*$F$16^$G473,""))</f>
        <v/>
      </c>
      <c r="HZ473" s="17" t="str">
        <f t="shared" ref="HZ473" si="135937">IF(HZ472="","",IF(HZ$7&gt;=$G473,$H$8*$F$15^(HZ$7-$G473)*$F$16^$G473,""))</f>
        <v/>
      </c>
      <c r="IA473" s="17" t="str">
        <f t="shared" ref="IA473" si="135938">IF(IA472="","",IF(IA$7&gt;=$G473,$H$8*$F$15^(IA$7-$G473)*$F$16^$G473,""))</f>
        <v/>
      </c>
      <c r="IB473" s="17" t="str">
        <f t="shared" ref="IB473" si="135939">IF(IB472="","",IF(IB$7&gt;=$G473,$H$8*$F$15^(IB$7-$G473)*$F$16^$G473,""))</f>
        <v/>
      </c>
      <c r="IC473" s="17" t="str">
        <f t="shared" ref="IC473" si="135940">IF(IC472="","",IF(IC$7&gt;=$G473,$H$8*$F$15^(IC$7-$G473)*$F$16^$G473,""))</f>
        <v/>
      </c>
      <c r="ID473" s="17" t="str">
        <f t="shared" ref="ID473" si="135941">IF(ID472="","",IF(ID$7&gt;=$G473,$H$8*$F$15^(ID$7-$G473)*$F$16^$G473,""))</f>
        <v/>
      </c>
      <c r="IE473" s="17" t="str">
        <f t="shared" ref="IE473" si="135942">IF(IE472="","",IF(IE$7&gt;=$G473,$H$8*$F$15^(IE$7-$G473)*$F$16^$G473,""))</f>
        <v/>
      </c>
      <c r="IF473" s="17" t="str">
        <f t="shared" ref="IF473" si="135943">IF(IF472="","",IF(IF$7&gt;=$G473,$H$8*$F$15^(IF$7-$G473)*$F$16^$G473,""))</f>
        <v/>
      </c>
      <c r="IG473" s="17" t="str">
        <f t="shared" ref="IG473" si="135944">IF(IG472="","",IF(IG$7&gt;=$G473,$H$8*$F$15^(IG$7-$G473)*$F$16^$G473,""))</f>
        <v/>
      </c>
      <c r="IH473" s="17" t="str">
        <f t="shared" ref="IH473" si="135945">IF(IH472="","",IF(IH$7&gt;=$G473,$H$8*$F$15^(IH$7-$G473)*$F$16^$G473,""))</f>
        <v/>
      </c>
      <c r="II473" s="17" t="str">
        <f t="shared" ref="II473" si="135946">IF(II472="","",IF(II$7&gt;=$G473,$H$8*$F$15^(II$7-$G473)*$F$16^$G473,""))</f>
        <v/>
      </c>
      <c r="IJ473" s="17" t="str">
        <f t="shared" ref="IJ473" si="135947">IF(IJ472="","",IF(IJ$7&gt;=$G473,$H$8*$F$15^(IJ$7-$G473)*$F$16^$G473,""))</f>
        <v/>
      </c>
      <c r="IK473" s="17" t="str">
        <f t="shared" ref="IK473" si="135948">IF(IK472="","",IF(IK$7&gt;=$G473,$H$8*$F$15^(IK$7-$G473)*$F$16^$G473,""))</f>
        <v/>
      </c>
      <c r="IL473" s="17" t="str">
        <f t="shared" ref="IL473" si="135949">IF(IL472="","",IF(IL$7&gt;=$G473,$H$8*$F$15^(IL$7-$G473)*$F$16^$G473,""))</f>
        <v/>
      </c>
      <c r="IM473" s="17" t="str">
        <f t="shared" ref="IM473" si="135950">IF(IM472="","",IF(IM$7&gt;=$G473,$H$8*$F$15^(IM$7-$G473)*$F$16^$G473,""))</f>
        <v/>
      </c>
      <c r="IN473" s="17" t="str">
        <f t="shared" ref="IN473" si="135951">IF(IN472="","",IF(IN$7&gt;=$G473,$H$8*$F$15^(IN$7-$G473)*$F$16^$G473,""))</f>
        <v/>
      </c>
      <c r="IO473" s="17" t="str">
        <f t="shared" ref="IO473" si="135952">IF(IO472="","",IF(IO$7&gt;=$G473,$H$8*$F$15^(IO$7-$G473)*$F$16^$G473,""))</f>
        <v/>
      </c>
      <c r="IP473" s="17" t="str">
        <f t="shared" ref="IP473" si="135953">IF(IP472="","",IF(IP$7&gt;=$G473,$H$8*$F$15^(IP$7-$G473)*$F$16^$G473,""))</f>
        <v/>
      </c>
      <c r="IQ473" s="17" t="str">
        <f t="shared" ref="IQ473" si="135954">IF(IQ472="","",IF(IQ$7&gt;=$G473,$H$8*$F$15^(IQ$7-$G473)*$F$16^$G473,""))</f>
        <v/>
      </c>
      <c r="IR473" s="17" t="str">
        <f t="shared" ref="IR473" si="135955">IF(IR472="","",IF(IR$7&gt;=$G473,$H$8*$F$15^(IR$7-$G473)*$F$16^$G473,""))</f>
        <v/>
      </c>
      <c r="IS473" s="17" t="str">
        <f t="shared" ref="IS473" si="135956">IF(IS472="","",IF(IS$7&gt;=$G473,$H$8*$F$15^(IS$7-$G473)*$F$16^$G473,""))</f>
        <v/>
      </c>
      <c r="IT473" s="17" t="str">
        <f t="shared" ref="IT473" si="135957">IF(IT472="","",IF(IT$7&gt;=$G473,$H$8*$F$15^(IT$7-$G473)*$F$16^$G473,""))</f>
        <v/>
      </c>
      <c r="IU473" s="17" t="str">
        <f t="shared" ref="IU473" si="135958">IF(IU472="","",IF(IU$7&gt;=$G473,$H$8*$F$15^(IU$7-$G473)*$F$16^$G473,""))</f>
        <v/>
      </c>
      <c r="IV473" s="17" t="str">
        <f t="shared" ref="IV473" si="135959">IF(IV472="","",IF(IV$7&gt;=$G473,$H$8*$F$15^(IV$7-$G473)*$F$16^$G473,""))</f>
        <v/>
      </c>
      <c r="IW473" s="17" t="str">
        <f t="shared" ref="IW473" si="135960">IF(IW472="","",IF(IW$7&gt;=$G473,$H$8*$F$15^(IW$7-$G473)*$F$16^$G473,""))</f>
        <v/>
      </c>
      <c r="IX473" s="17" t="str">
        <f t="shared" ref="IX473" si="135961">IF(IX472="","",IF(IX$7&gt;=$G473,$H$8*$F$15^(IX$7-$G473)*$F$16^$G473,""))</f>
        <v/>
      </c>
      <c r="IY473" s="17" t="str">
        <f t="shared" ref="IY473" si="135962">IF(IY472="","",IF(IY$7&gt;=$G473,$H$8*$F$15^(IY$7-$G473)*$F$16^$G473,""))</f>
        <v/>
      </c>
      <c r="IZ473" s="17" t="str">
        <f t="shared" ref="IZ473" si="135963">IF(IZ472="","",IF(IZ$7&gt;=$G473,$H$8*$F$15^(IZ$7-$G473)*$F$16^$G473,""))</f>
        <v/>
      </c>
      <c r="JA473" s="17" t="str">
        <f t="shared" ref="JA473" si="135964">IF(JA472="","",IF(JA$7&gt;=$G473,$H$8*$F$15^(JA$7-$G473)*$F$16^$G473,""))</f>
        <v/>
      </c>
      <c r="JB473" s="17" t="str">
        <f t="shared" ref="JB473" si="135965">IF(JB472="","",IF(JB$7&gt;=$G473,$H$8*$F$15^(JB$7-$G473)*$F$16^$G473,""))</f>
        <v/>
      </c>
      <c r="JC473" s="17" t="str">
        <f t="shared" ref="JC473" si="135966">IF(JC472="","",IF(JC$7&gt;=$G473,$H$8*$F$15^(JC$7-$G473)*$F$16^$G473,""))</f>
        <v/>
      </c>
      <c r="JD473" s="17" t="str">
        <f t="shared" ref="JD473" si="135967">IF(JD472="","",IF(JD$7&gt;=$G473,$H$8*$F$15^(JD$7-$G473)*$F$16^$G473,""))</f>
        <v/>
      </c>
      <c r="JE473" s="17" t="str">
        <f t="shared" ref="JE473" si="135968">IF(JE472="","",IF(JE$7&gt;=$G473,$H$8*$F$15^(JE$7-$G473)*$F$16^$G473,""))</f>
        <v/>
      </c>
      <c r="JF473" s="17" t="str">
        <f t="shared" ref="JF473" si="135969">IF(JF472="","",IF(JF$7&gt;=$G473,$H$8*$F$15^(JF$7-$G473)*$F$16^$G473,""))</f>
        <v/>
      </c>
      <c r="JG473" s="17" t="str">
        <f t="shared" ref="JG473" si="135970">IF(JG472="","",IF(JG$7&gt;=$G473,$H$8*$F$15^(JG$7-$G473)*$F$16^$G473,""))</f>
        <v/>
      </c>
      <c r="JH473" s="17" t="str">
        <f t="shared" ref="JH473" si="135971">IF(JH472="","",IF(JH$7&gt;=$G473,$H$8*$F$15^(JH$7-$G473)*$F$16^$G473,""))</f>
        <v/>
      </c>
      <c r="JI473" s="17" t="str">
        <f t="shared" ref="JI473" si="135972">IF(JI472="","",IF(JI$7&gt;=$G473,$H$8*$F$15^(JI$7-$G473)*$F$16^$G473,""))</f>
        <v/>
      </c>
      <c r="JJ473" s="17" t="str">
        <f t="shared" ref="JJ473" si="135973">IF(JJ472="","",IF(JJ$7&gt;=$G473,$H$8*$F$15^(JJ$7-$G473)*$F$16^$G473,""))</f>
        <v/>
      </c>
      <c r="JK473" s="17" t="str">
        <f t="shared" ref="JK473" si="135974">IF(JK472="","",IF(JK$7&gt;=$G473,$H$8*$F$15^(JK$7-$G473)*$F$16^$G473,""))</f>
        <v/>
      </c>
      <c r="JL473" s="17" t="str">
        <f t="shared" ref="JL473" si="135975">IF(JL472="","",IF(JL$7&gt;=$G473,$H$8*$F$15^(JL$7-$G473)*$F$16^$G473,""))</f>
        <v/>
      </c>
      <c r="JM473" s="17" t="str">
        <f t="shared" ref="JM473" si="135976">IF(JM472="","",IF(JM$7&gt;=$G473,$H$8*$F$15^(JM$7-$G473)*$F$16^$G473,""))</f>
        <v/>
      </c>
      <c r="JN473" s="17" t="str">
        <f t="shared" ref="JN473" si="135977">IF(JN472="","",IF(JN$7&gt;=$G473,$H$8*$F$15^(JN$7-$G473)*$F$16^$G473,""))</f>
        <v/>
      </c>
      <c r="JO473" s="17" t="str">
        <f t="shared" ref="JO473" si="135978">IF(JO472="","",IF(JO$7&gt;=$G473,$H$8*$F$15^(JO$7-$G473)*$F$16^$G473,""))</f>
        <v/>
      </c>
      <c r="JP473" s="17" t="str">
        <f t="shared" ref="JP473" si="135979">IF(JP472="","",IF(JP$7&gt;=$G473,$H$8*$F$15^(JP$7-$G473)*$F$16^$G473,""))</f>
        <v/>
      </c>
      <c r="JQ473" s="17" t="str">
        <f t="shared" ref="JQ473" si="135980">IF(JQ472="","",IF(JQ$7&gt;=$G473,$H$8*$F$15^(JQ$7-$G473)*$F$16^$G473,""))</f>
        <v/>
      </c>
      <c r="JR473" s="17" t="str">
        <f t="shared" ref="JR473" si="135981">IF(JR472="","",IF(JR$7&gt;=$G473,$H$8*$F$15^(JR$7-$G473)*$F$16^$G473,""))</f>
        <v/>
      </c>
      <c r="JS473" s="17" t="str">
        <f t="shared" ref="JS473" si="135982">IF(JS472="","",IF(JS$7&gt;=$G473,$H$8*$F$15^(JS$7-$G473)*$F$16^$G473,""))</f>
        <v/>
      </c>
      <c r="JT473" s="17" t="str">
        <f t="shared" ref="JT473" si="135983">IF(JT472="","",IF(JT$7&gt;=$G473,$H$8*$F$15^(JT$7-$G473)*$F$16^$G473,""))</f>
        <v/>
      </c>
      <c r="JU473" s="17" t="str">
        <f t="shared" ref="JU473" si="135984">IF(JU472="","",IF(JU$7&gt;=$G473,$H$8*$F$15^(JU$7-$G473)*$F$16^$G473,""))</f>
        <v/>
      </c>
      <c r="JV473" s="17" t="str">
        <f t="shared" ref="JV473" si="135985">IF(JV472="","",IF(JV$7&gt;=$G473,$H$8*$F$15^(JV$7-$G473)*$F$16^$G473,""))</f>
        <v/>
      </c>
      <c r="JW473" s="17" t="str">
        <f t="shared" ref="JW473" si="135986">IF(JW472="","",IF(JW$7&gt;=$G473,$H$8*$F$15^(JW$7-$G473)*$F$16^$G473,""))</f>
        <v/>
      </c>
      <c r="JX473" s="17" t="str">
        <f t="shared" ref="JX473" si="135987">IF(JX472="","",IF(JX$7&gt;=$G473,$H$8*$F$15^(JX$7-$G473)*$F$16^$G473,""))</f>
        <v/>
      </c>
      <c r="JY473" s="17" t="str">
        <f t="shared" ref="JY473" si="135988">IF(JY472="","",IF(JY$7&gt;=$G473,$H$8*$F$15^(JY$7-$G473)*$F$16^$G473,""))</f>
        <v/>
      </c>
      <c r="JZ473" s="17" t="str">
        <f t="shared" ref="JZ473" si="135989">IF(JZ472="","",IF(JZ$7&gt;=$G473,$H$8*$F$15^(JZ$7-$G473)*$F$16^$G473,""))</f>
        <v/>
      </c>
      <c r="KA473" s="17" t="str">
        <f t="shared" ref="KA473" si="135990">IF(KA472="","",IF(KA$7&gt;=$G473,$H$8*$F$15^(KA$7-$G473)*$F$16^$G473,""))</f>
        <v/>
      </c>
      <c r="KB473" s="17" t="str">
        <f t="shared" ref="KB473" si="135991">IF(KB472="","",IF(KB$7&gt;=$G473,$H$8*$F$15^(KB$7-$G473)*$F$16^$G473,""))</f>
        <v/>
      </c>
      <c r="KC473" s="17" t="str">
        <f t="shared" ref="KC473" si="135992">IF(KC472="","",IF(KC$7&gt;=$G473,$H$8*$F$15^(KC$7-$G473)*$F$16^$G473,""))</f>
        <v/>
      </c>
      <c r="KD473" s="17" t="str">
        <f t="shared" ref="KD473" si="135993">IF(KD472="","",IF(KD$7&gt;=$G473,$H$8*$F$15^(KD$7-$G473)*$F$16^$G473,""))</f>
        <v/>
      </c>
      <c r="KE473" s="17" t="str">
        <f t="shared" ref="KE473" si="135994">IF(KE472="","",IF(KE$7&gt;=$G473,$H$8*$F$15^(KE$7-$G473)*$F$16^$G473,""))</f>
        <v/>
      </c>
      <c r="KF473" s="17" t="str">
        <f t="shared" ref="KF473" si="135995">IF(KF472="","",IF(KF$7&gt;=$G473,$H$8*$F$15^(KF$7-$G473)*$F$16^$G473,""))</f>
        <v/>
      </c>
      <c r="KG473" s="17" t="str">
        <f t="shared" ref="KG473" si="135996">IF(KG472="","",IF(KG$7&gt;=$G473,$H$8*$F$15^(KG$7-$G473)*$F$16^$G473,""))</f>
        <v/>
      </c>
      <c r="KH473" s="17" t="str">
        <f t="shared" ref="KH473" si="135997">IF(KH472="","",IF(KH$7&gt;=$G473,$H$8*$F$15^(KH$7-$G473)*$F$16^$G473,""))</f>
        <v/>
      </c>
      <c r="KI473" s="17" t="str">
        <f t="shared" ref="KI473" si="135998">IF(KI472="","",IF(KI$7&gt;=$G473,$H$8*$F$15^(KI$7-$G473)*$F$16^$G473,""))</f>
        <v/>
      </c>
      <c r="KJ473" s="17" t="str">
        <f t="shared" ref="KJ473" si="135999">IF(KJ472="","",IF(KJ$7&gt;=$G473,$H$8*$F$15^(KJ$7-$G473)*$F$16^$G473,""))</f>
        <v/>
      </c>
      <c r="KK473" s="17" t="str">
        <f t="shared" ref="KK473" si="136000">IF(KK472="","",IF(KK$7&gt;=$G473,$H$8*$F$15^(KK$7-$G473)*$F$16^$G473,""))</f>
        <v/>
      </c>
      <c r="KL473" s="17" t="str">
        <f t="shared" ref="KL473" si="136001">IF(KL472="","",IF(KL$7&gt;=$G473,$H$8*$F$15^(KL$7-$G473)*$F$16^$G473,""))</f>
        <v/>
      </c>
      <c r="KM473" s="17" t="str">
        <f t="shared" ref="KM473" si="136002">IF(KM472="","",IF(KM$7&gt;=$G473,$H$8*$F$15^(KM$7-$G473)*$F$16^$G473,""))</f>
        <v/>
      </c>
      <c r="KN473" s="17" t="str">
        <f t="shared" ref="KN473" si="136003">IF(KN472="","",IF(KN$7&gt;=$G473,$H$8*$F$15^(KN$7-$G473)*$F$16^$G473,""))</f>
        <v/>
      </c>
      <c r="KO473" s="17" t="str">
        <f t="shared" ref="KO473" si="136004">IF(KO472="","",IF(KO$7&gt;=$G473,$H$8*$F$15^(KO$7-$G473)*$F$16^$G473,""))</f>
        <v/>
      </c>
      <c r="KP473" s="17" t="str">
        <f t="shared" ref="KP473" si="136005">IF(KP472="","",IF(KP$7&gt;=$G473,$H$8*$F$15^(KP$7-$G473)*$F$16^$G473,""))</f>
        <v/>
      </c>
      <c r="KQ473" s="17" t="str">
        <f t="shared" ref="KQ473" si="136006">IF(KQ472="","",IF(KQ$7&gt;=$G473,$H$8*$F$15^(KQ$7-$G473)*$F$16^$G473,""))</f>
        <v/>
      </c>
      <c r="KR473" s="17" t="str">
        <f t="shared" ref="KR473" si="136007">IF(KR472="","",IF(KR$7&gt;=$G473,$H$8*$F$15^(KR$7-$G473)*$F$16^$G473,""))</f>
        <v/>
      </c>
      <c r="KS473" s="17" t="str">
        <f t="shared" ref="KS473" si="136008">IF(KS472="","",IF(KS$7&gt;=$G473,$H$8*$F$15^(KS$7-$G473)*$F$16^$G473,""))</f>
        <v/>
      </c>
      <c r="KT473" s="17" t="str">
        <f t="shared" ref="KT473" si="136009">IF(KT472="","",IF(KT$7&gt;=$G473,$H$8*$F$15^(KT$7-$G473)*$F$16^$G473,""))</f>
        <v/>
      </c>
      <c r="KU473" s="17" t="str">
        <f t="shared" ref="KU473" si="136010">IF(KU472="","",IF(KU$7&gt;=$G473,$H$8*$F$15^(KU$7-$G473)*$F$16^$G473,""))</f>
        <v/>
      </c>
      <c r="KV473" s="17" t="str">
        <f t="shared" ref="KV473" si="136011">IF(KV472="","",IF(KV$7&gt;=$G473,$H$8*$F$15^(KV$7-$G473)*$F$16^$G473,""))</f>
        <v/>
      </c>
      <c r="KW473" s="17" t="str">
        <f t="shared" ref="KW473" si="136012">IF(KW472="","",IF(KW$7&gt;=$G473,$H$8*$F$15^(KW$7-$G473)*$F$16^$G473,""))</f>
        <v/>
      </c>
      <c r="KX473" s="17" t="str">
        <f t="shared" ref="KX473" si="136013">IF(KX472="","",IF(KX$7&gt;=$G473,$H$8*$F$15^(KX$7-$G473)*$F$16^$G473,""))</f>
        <v/>
      </c>
      <c r="KY473" s="17" t="str">
        <f t="shared" ref="KY473" si="136014">IF(KY472="","",IF(KY$7&gt;=$G473,$H$8*$F$15^(KY$7-$G473)*$F$16^$G473,""))</f>
        <v/>
      </c>
      <c r="KZ473" s="17" t="str">
        <f t="shared" ref="KZ473" si="136015">IF(KZ472="","",IF(KZ$7&gt;=$G473,$H$8*$F$15^(KZ$7-$G473)*$F$16^$G473,""))</f>
        <v/>
      </c>
      <c r="LA473" s="17" t="str">
        <f t="shared" ref="LA473" si="136016">IF(LA472="","",IF(LA$7&gt;=$G473,$H$8*$F$15^(LA$7-$G473)*$F$16^$G473,""))</f>
        <v/>
      </c>
      <c r="LB473" s="17" t="str">
        <f t="shared" ref="LB473" si="136017">IF(LB472="","",IF(LB$7&gt;=$G473,$H$8*$F$15^(LB$7-$G473)*$F$16^$G473,""))</f>
        <v/>
      </c>
      <c r="LC473" s="17" t="str">
        <f t="shared" ref="LC473" si="136018">IF(LC472="","",IF(LC$7&gt;=$G473,$H$8*$F$15^(LC$7-$G473)*$F$16^$G473,""))</f>
        <v/>
      </c>
      <c r="LD473" s="17" t="str">
        <f t="shared" ref="LD473" si="136019">IF(LD472="","",IF(LD$7&gt;=$G473,$H$8*$F$15^(LD$7-$G473)*$F$16^$G473,""))</f>
        <v/>
      </c>
      <c r="LE473" s="17" t="str">
        <f t="shared" ref="LE473" si="136020">IF(LE472="","",IF(LE$7&gt;=$G473,$H$8*$F$15^(LE$7-$G473)*$F$16^$G473,""))</f>
        <v/>
      </c>
      <c r="LF473" s="17" t="str">
        <f t="shared" ref="LF473" si="136021">IF(LF472="","",IF(LF$7&gt;=$G473,$H$8*$F$15^(LF$7-$G473)*$F$16^$G473,""))</f>
        <v/>
      </c>
      <c r="LG473" s="17" t="str">
        <f t="shared" ref="LG473" si="136022">IF(LG472="","",IF(LG$7&gt;=$G473,$H$8*$F$15^(LG$7-$G473)*$F$16^$G473,""))</f>
        <v/>
      </c>
      <c r="LH473" s="17" t="str">
        <f t="shared" ref="LH473" si="136023">IF(LH472="","",IF(LH$7&gt;=$G473,$H$8*$F$15^(LH$7-$G473)*$F$16^$G473,""))</f>
        <v/>
      </c>
      <c r="LI473" s="17" t="str">
        <f t="shared" ref="LI473" si="136024">IF(LI472="","",IF(LI$7&gt;=$G473,$H$8*$F$15^(LI$7-$G473)*$F$16^$G473,""))</f>
        <v/>
      </c>
      <c r="LJ473" s="17" t="str">
        <f t="shared" ref="LJ473" si="136025">IF(LJ472="","",IF(LJ$7&gt;=$G473,$H$8*$F$15^(LJ$7-$G473)*$F$16^$G473,""))</f>
        <v/>
      </c>
      <c r="LK473" s="17" t="str">
        <f t="shared" ref="LK473" si="136026">IF(LK472="","",IF(LK$7&gt;=$G473,$H$8*$F$15^(LK$7-$G473)*$F$16^$G473,""))</f>
        <v/>
      </c>
      <c r="LL473" s="17" t="str">
        <f t="shared" ref="LL473" si="136027">IF(LL472="","",IF(LL$7&gt;=$G473,$H$8*$F$15^(LL$7-$G473)*$F$16^$G473,""))</f>
        <v/>
      </c>
      <c r="LM473" s="17" t="str">
        <f t="shared" ref="LM473" si="136028">IF(LM472="","",IF(LM$7&gt;=$G473,$H$8*$F$15^(LM$7-$G473)*$F$16^$G473,""))</f>
        <v/>
      </c>
      <c r="LN473" s="17" t="str">
        <f t="shared" ref="LN473" si="136029">IF(LN472="","",IF(LN$7&gt;=$G473,$H$8*$F$15^(LN$7-$G473)*$F$16^$G473,""))</f>
        <v/>
      </c>
      <c r="LO473" s="17" t="str">
        <f t="shared" ref="LO473" si="136030">IF(LO472="","",IF(LO$7&gt;=$G473,$H$8*$F$15^(LO$7-$G473)*$F$16^$G473,""))</f>
        <v/>
      </c>
      <c r="LP473" s="17" t="str">
        <f t="shared" ref="LP473" si="136031">IF(LP472="","",IF(LP$7&gt;=$G473,$H$8*$F$15^(LP$7-$G473)*$F$16^$G473,""))</f>
        <v/>
      </c>
      <c r="LQ473" s="17" t="str">
        <f t="shared" ref="LQ473" si="136032">IF(LQ472="","",IF(LQ$7&gt;=$G473,$H$8*$F$15^(LQ$7-$G473)*$F$16^$G473,""))</f>
        <v/>
      </c>
      <c r="LR473" s="17" t="str">
        <f t="shared" ref="LR473" si="136033">IF(LR472="","",IF(LR$7&gt;=$G473,$H$8*$F$15^(LR$7-$G473)*$F$16^$G473,""))</f>
        <v/>
      </c>
      <c r="LS473" s="17" t="str">
        <f t="shared" ref="LS473" si="136034">IF(LS472="","",IF(LS$7&gt;=$G473,$H$8*$F$15^(LS$7-$G473)*$F$16^$G473,""))</f>
        <v/>
      </c>
      <c r="LT473" s="17" t="str">
        <f t="shared" ref="LT473" si="136035">IF(LT472="","",IF(LT$7&gt;=$G473,$H$8*$F$15^(LT$7-$G473)*$F$16^$G473,""))</f>
        <v/>
      </c>
      <c r="LU473" s="17" t="str">
        <f t="shared" ref="LU473" si="136036">IF(LU472="","",IF(LU$7&gt;=$G473,$H$8*$F$15^(LU$7-$G473)*$F$16^$G473,""))</f>
        <v/>
      </c>
      <c r="LV473" s="17" t="str">
        <f t="shared" ref="LV473" si="136037">IF(LV472="","",IF(LV$7&gt;=$G473,$H$8*$F$15^(LV$7-$G473)*$F$16^$G473,""))</f>
        <v/>
      </c>
      <c r="LW473" s="17" t="str">
        <f t="shared" ref="LW473" si="136038">IF(LW472="","",IF(LW$7&gt;=$G473,$H$8*$F$15^(LW$7-$G473)*$F$16^$G473,""))</f>
        <v/>
      </c>
      <c r="LX473" s="17" t="str">
        <f t="shared" ref="LX473" si="136039">IF(LX472="","",IF(LX$7&gt;=$G473,$H$8*$F$15^(LX$7-$G473)*$F$16^$G473,""))</f>
        <v/>
      </c>
      <c r="LY473" s="17" t="str">
        <f t="shared" ref="LY473" si="136040">IF(LY472="","",IF(LY$7&gt;=$G473,$H$8*$F$15^(LY$7-$G473)*$F$16^$G473,""))</f>
        <v/>
      </c>
      <c r="LZ473" s="17" t="str">
        <f t="shared" ref="LZ473" si="136041">IF(LZ472="","",IF(LZ$7&gt;=$G473,$H$8*$F$15^(LZ$7-$G473)*$F$16^$G473,""))</f>
        <v/>
      </c>
      <c r="MA473" s="17" t="str">
        <f t="shared" ref="MA473" si="136042">IF(MA472="","",IF(MA$7&gt;=$G473,$H$8*$F$15^(MA$7-$G473)*$F$16^$G473,""))</f>
        <v/>
      </c>
      <c r="MB473" s="17" t="str">
        <f t="shared" ref="MB473" si="136043">IF(MB472="","",IF(MB$7&gt;=$G473,$H$8*$F$15^(MB$7-$G473)*$F$16^$G473,""))</f>
        <v/>
      </c>
      <c r="MC473" s="17" t="str">
        <f t="shared" ref="MC473" si="136044">IF(MC472="","",IF(MC$7&gt;=$G473,$H$8*$F$15^(MC$7-$G473)*$F$16^$G473,""))</f>
        <v/>
      </c>
      <c r="MD473" s="17" t="str">
        <f t="shared" ref="MD473" si="136045">IF(MD472="","",IF(MD$7&gt;=$G473,$H$8*$F$15^(MD$7-$G473)*$F$16^$G473,""))</f>
        <v/>
      </c>
      <c r="ME473" s="17" t="str">
        <f t="shared" ref="ME473" si="136046">IF(ME472="","",IF(ME$7&gt;=$G473,$H$8*$F$15^(ME$7-$G473)*$F$16^$G473,""))</f>
        <v/>
      </c>
      <c r="MF473" s="17" t="str">
        <f t="shared" ref="MF473" si="136047">IF(MF472="","",IF(MF$7&gt;=$G473,$H$8*$F$15^(MF$7-$G473)*$F$16^$G473,""))</f>
        <v/>
      </c>
      <c r="MG473" s="17" t="str">
        <f t="shared" ref="MG473" si="136048">IF(MG472="","",IF(MG$7&gt;=$G473,$H$8*$F$15^(MG$7-$G473)*$F$16^$G473,""))</f>
        <v/>
      </c>
      <c r="MH473" s="17" t="str">
        <f t="shared" ref="MH473" si="136049">IF(MH472="","",IF(MH$7&gt;=$G473,$H$8*$F$15^(MH$7-$G473)*$F$16^$G473,""))</f>
        <v/>
      </c>
      <c r="MI473" s="17" t="str">
        <f t="shared" ref="MI473" si="136050">IF(MI472="","",IF(MI$7&gt;=$G473,$H$8*$F$15^(MI$7-$G473)*$F$16^$G473,""))</f>
        <v/>
      </c>
      <c r="MJ473" s="17" t="str">
        <f t="shared" ref="MJ473" si="136051">IF(MJ472="","",IF(MJ$7&gt;=$G473,$H$8*$F$15^(MJ$7-$G473)*$F$16^$G473,""))</f>
        <v/>
      </c>
      <c r="MK473" s="17" t="str">
        <f t="shared" ref="MK473" si="136052">IF(MK472="","",IF(MK$7&gt;=$G473,$H$8*$F$15^(MK$7-$G473)*$F$16^$G473,""))</f>
        <v/>
      </c>
      <c r="ML473" s="17" t="str">
        <f t="shared" ref="ML473" si="136053">IF(ML472="","",IF(ML$7&gt;=$G473,$H$8*$F$15^(ML$7-$G473)*$F$16^$G473,""))</f>
        <v/>
      </c>
      <c r="MM473" s="17" t="str">
        <f t="shared" ref="MM473" si="136054">IF(MM472="","",IF(MM$7&gt;=$G473,$H$8*$F$15^(MM$7-$G473)*$F$16^$G473,""))</f>
        <v/>
      </c>
      <c r="MN473" s="17" t="str">
        <f t="shared" ref="MN473" si="136055">IF(MN472="","",IF(MN$7&gt;=$G473,$H$8*$F$15^(MN$7-$G473)*$F$16^$G473,""))</f>
        <v/>
      </c>
      <c r="MO473" s="17" t="str">
        <f t="shared" ref="MO473" si="136056">IF(MO472="","",IF(MO$7&gt;=$G473,$H$8*$F$15^(MO$7-$G473)*$F$16^$G473,""))</f>
        <v/>
      </c>
      <c r="MP473" s="17" t="str">
        <f t="shared" ref="MP473" si="136057">IF(MP472="","",IF(MP$7&gt;=$G473,$H$8*$F$15^(MP$7-$G473)*$F$16^$G473,""))</f>
        <v/>
      </c>
      <c r="MQ473" s="17" t="str">
        <f t="shared" ref="MQ473" si="136058">IF(MQ472="","",IF(MQ$7&gt;=$G473,$H$8*$F$15^(MQ$7-$G473)*$F$16^$G473,""))</f>
        <v/>
      </c>
      <c r="MR473" s="17" t="str">
        <f t="shared" ref="MR473" si="136059">IF(MR472="","",IF(MR$7&gt;=$G473,$H$8*$F$15^(MR$7-$G473)*$F$16^$G473,""))</f>
        <v/>
      </c>
      <c r="MS473" s="17" t="str">
        <f t="shared" ref="MS473" si="136060">IF(MS472="","",IF(MS$7&gt;=$G473,$H$8*$F$15^(MS$7-$G473)*$F$16^$G473,""))</f>
        <v/>
      </c>
      <c r="MT473" s="17" t="str">
        <f t="shared" ref="MT473" si="136061">IF(MT472="","",IF(MT$7&gt;=$G473,$H$8*$F$15^(MT$7-$G473)*$F$16^$G473,""))</f>
        <v/>
      </c>
      <c r="MU473" s="17" t="str">
        <f t="shared" ref="MU473" si="136062">IF(MU472="","",IF(MU$7&gt;=$G473,$H$8*$F$15^(MU$7-$G473)*$F$16^$G473,""))</f>
        <v/>
      </c>
      <c r="MV473" s="17" t="str">
        <f t="shared" ref="MV473" si="136063">IF(MV472="","",IF(MV$7&gt;=$G473,$H$8*$F$15^(MV$7-$G473)*$F$16^$G473,""))</f>
        <v/>
      </c>
      <c r="MW473" s="17" t="str">
        <f t="shared" ref="MW473" si="136064">IF(MW472="","",IF(MW$7&gt;=$G473,$H$8*$F$15^(MW$7-$G473)*$F$16^$G473,""))</f>
        <v/>
      </c>
      <c r="MX473" s="17" t="str">
        <f t="shared" ref="MX473" si="136065">IF(MX472="","",IF(MX$7&gt;=$G473,$H$8*$F$15^(MX$7-$G473)*$F$16^$G473,""))</f>
        <v/>
      </c>
      <c r="MY473" s="17" t="str">
        <f t="shared" ref="MY473" si="136066">IF(MY472="","",IF(MY$7&gt;=$G473,$H$8*$F$15^(MY$7-$G473)*$F$16^$G473,""))</f>
        <v/>
      </c>
      <c r="MZ473" s="17" t="str">
        <f t="shared" ref="MZ473" si="136067">IF(MZ472="","",IF(MZ$7&gt;=$G473,$H$8*$F$15^(MZ$7-$G473)*$F$16^$G473,""))</f>
        <v/>
      </c>
      <c r="NA473" s="17" t="str">
        <f t="shared" ref="NA473" si="136068">IF(NA472="","",IF(NA$7&gt;=$G473,$H$8*$F$15^(NA$7-$G473)*$F$16^$G473,""))</f>
        <v/>
      </c>
      <c r="NB473" s="17" t="str">
        <f t="shared" ref="NB473" si="136069">IF(NB472="","",IF(NB$7&gt;=$G473,$H$8*$F$15^(NB$7-$G473)*$F$16^$G473,""))</f>
        <v/>
      </c>
      <c r="NC473" s="17" t="str">
        <f t="shared" ref="NC473" si="136070">IF(NC472="","",IF(NC$7&gt;=$G473,$H$8*$F$15^(NC$7-$G473)*$F$16^$G473,""))</f>
        <v/>
      </c>
      <c r="ND473" s="17" t="str">
        <f t="shared" ref="ND473" si="136071">IF(ND472="","",IF(ND$7&gt;=$G473,$H$8*$F$15^(ND$7-$G473)*$F$16^$G473,""))</f>
        <v/>
      </c>
      <c r="NE473" s="17" t="str">
        <f t="shared" ref="NE473" si="136072">IF(NE472="","",IF(NE$7&gt;=$G473,$H$8*$F$15^(NE$7-$G473)*$F$16^$G473,""))</f>
        <v/>
      </c>
      <c r="NF473" s="17" t="str">
        <f t="shared" ref="NF473" si="136073">IF(NF472="","",IF(NF$7&gt;=$G473,$H$8*$F$15^(NF$7-$G473)*$F$16^$G473,""))</f>
        <v/>
      </c>
      <c r="NG473" s="17" t="str">
        <f t="shared" ref="NG473" si="136074">IF(NG472="","",IF(NG$7&gt;=$G473,$H$8*$F$15^(NG$7-$G473)*$F$16^$G473,""))</f>
        <v/>
      </c>
      <c r="NH473" s="17" t="str">
        <f t="shared" ref="NH473" si="136075">IF(NH472="","",IF(NH$7&gt;=$G473,$H$8*$F$15^(NH$7-$G473)*$F$16^$G473,""))</f>
        <v/>
      </c>
      <c r="NI473" s="17" t="str">
        <f t="shared" ref="NI473" si="136076">IF(NI472="","",IF(NI$7&gt;=$G473,$H$8*$F$15^(NI$7-$G473)*$F$16^$G473,""))</f>
        <v/>
      </c>
      <c r="NJ473" s="17" t="str">
        <f t="shared" ref="NJ473" si="136077">IF(NJ472="","",IF(NJ$7&gt;=$G473,$H$8*$F$15^(NJ$7-$G473)*$F$16^$G473,""))</f>
        <v/>
      </c>
      <c r="NK473" s="17" t="str">
        <f t="shared" ref="NK473" si="136078">IF(NK472="","",IF(NK$7&gt;=$G473,$H$8*$F$15^(NK$7-$G473)*$F$16^$G473,""))</f>
        <v/>
      </c>
      <c r="NL473" s="17" t="str">
        <f t="shared" ref="NL473" si="136079">IF(NL472="","",IF(NL$7&gt;=$G473,$H$8*$F$15^(NL$7-$G473)*$F$16^$G473,""))</f>
        <v/>
      </c>
      <c r="NM473" s="17" t="str">
        <f t="shared" ref="NM473" si="136080">IF(NM472="","",IF(NM$7&gt;=$G473,$H$8*$F$15^(NM$7-$G473)*$F$16^$G473,""))</f>
        <v/>
      </c>
      <c r="NN473" s="17" t="str">
        <f t="shared" ref="NN473" si="136081">IF(NN472="","",IF(NN$7&gt;=$G473,$H$8*$F$15^(NN$7-$G473)*$F$16^$G473,""))</f>
        <v/>
      </c>
      <c r="NO473" s="17" t="str">
        <f t="shared" ref="NO473" si="136082">IF(NO472="","",IF(NO$7&gt;=$G473,$H$8*$F$15^(NO$7-$G473)*$F$16^$G473,""))</f>
        <v/>
      </c>
      <c r="NP473" s="17" t="str">
        <f t="shared" ref="NP473" si="136083">IF(NP472="","",IF(NP$7&gt;=$G473,$H$8*$F$15^(NP$7-$G473)*$F$16^$G473,""))</f>
        <v/>
      </c>
      <c r="NQ473" s="17" t="str">
        <f t="shared" ref="NQ473" si="136084">IF(NQ472="","",IF(NQ$7&gt;=$G473,$H$8*$F$15^(NQ$7-$G473)*$F$16^$G473,""))</f>
        <v/>
      </c>
      <c r="NR473" s="17" t="str">
        <f t="shared" ref="NR473" si="136085">IF(NR472="","",IF(NR$7&gt;=$G473,$H$8*$F$15^(NR$7-$G473)*$F$16^$G473,""))</f>
        <v/>
      </c>
      <c r="NS473" s="17" t="str">
        <f t="shared" ref="NS473" si="136086">IF(NS472="","",IF(NS$7&gt;=$G473,$H$8*$F$15^(NS$7-$G473)*$F$16^$G473,""))</f>
        <v/>
      </c>
      <c r="NT473" s="17" t="str">
        <f t="shared" ref="NT473" si="136087">IF(NT472="","",IF(NT$7&gt;=$G473,$H$8*$F$15^(NT$7-$G473)*$F$16^$G473,""))</f>
        <v/>
      </c>
      <c r="NU473" s="17" t="str">
        <f t="shared" ref="NU473" si="136088">IF(NU472="","",IF(NU$7&gt;=$G473,$H$8*$F$15^(NU$7-$G473)*$F$16^$G473,""))</f>
        <v/>
      </c>
      <c r="NV473" s="17" t="str">
        <f t="shared" ref="NV473" si="136089">IF(NV472="","",IF(NV$7&gt;=$G473,$H$8*$F$15^(NV$7-$G473)*$F$16^$G473,""))</f>
        <v/>
      </c>
      <c r="NW473" s="17" t="str">
        <f t="shared" ref="NW473" si="136090">IF(NW472="","",IF(NW$7&gt;=$G473,$H$8*$F$15^(NW$7-$G473)*$F$16^$G473,""))</f>
        <v/>
      </c>
      <c r="NX473" s="17" t="str">
        <f t="shared" ref="NX473" si="136091">IF(NX472="","",IF(NX$7&gt;=$G473,$H$8*$F$15^(NX$7-$G473)*$F$16^$G473,""))</f>
        <v/>
      </c>
      <c r="NY473" s="17" t="str">
        <f t="shared" ref="NY473" si="136092">IF(NY472="","",IF(NY$7&gt;=$G473,$H$8*$F$15^(NY$7-$G473)*$F$16^$G473,""))</f>
        <v/>
      </c>
      <c r="NZ473" s="17" t="str">
        <f t="shared" ref="NZ473" si="136093">IF(NZ472="","",IF(NZ$7&gt;=$G473,$H$8*$F$15^(NZ$7-$G473)*$F$16^$G473,""))</f>
        <v/>
      </c>
      <c r="OA473" s="17" t="str">
        <f t="shared" ref="OA473" si="136094">IF(OA472="","",IF(OA$7&gt;=$G473,$H$8*$F$15^(OA$7-$G473)*$F$16^$G473,""))</f>
        <v/>
      </c>
    </row>
    <row r="474" spans="7:391" x14ac:dyDescent="0.3">
      <c r="I474" s="18" t="str">
        <f t="shared" ref="I474" si="136095">IF(AND(I473&lt;&gt;"",J473=""),MAX(I473-$C$9,0),IF(I473="","",IF(H$7&gt;=$G473,$F$9*($F$17*J474+$F$18*J477),"")))</f>
        <v/>
      </c>
      <c r="J474" s="18" t="str">
        <f t="shared" ref="J474" si="136096">IF(AND(J473&lt;&gt;"",K473=""),MAX(J473-$C$9,0),IF(J473="","",IF(I$7&gt;=$G473,$F$9*($F$17*K474+$F$18*K477),"")))</f>
        <v/>
      </c>
      <c r="K474" s="18" t="str">
        <f t="shared" ref="K474" si="136097">IF(AND(K473&lt;&gt;"",L473=""),MAX(K473-$C$9,0),IF(K473="","",IF(J$7&gt;=$G473,$F$9*($F$17*L474+$F$18*L477),"")))</f>
        <v/>
      </c>
      <c r="L474" s="18" t="str">
        <f t="shared" ref="L474" si="136098">IF(AND(L473&lt;&gt;"",M473=""),MAX(L473-$C$9,0),IF(L473="","",IF(K$7&gt;=$G473,$F$9*($F$17*M474+$F$18*M477),"")))</f>
        <v/>
      </c>
      <c r="M474" s="18" t="str">
        <f t="shared" ref="M474" si="136099">IF(AND(M473&lt;&gt;"",N473=""),MAX(M473-$C$9,0),IF(M473="","",IF(L$7&gt;=$G473,$F$9*($F$17*N474+$F$18*N477),"")))</f>
        <v/>
      </c>
      <c r="N474" s="18" t="str">
        <f t="shared" ref="N474" si="136100">IF(AND(N473&lt;&gt;"",O473=""),MAX(N473-$C$9,0),IF(N473="","",IF(M$7&gt;=$G473,$F$9*($F$17*O474+$F$18*O477),"")))</f>
        <v/>
      </c>
      <c r="O474" s="18" t="str">
        <f t="shared" ref="O474" si="136101">IF(AND(O473&lt;&gt;"",P473=""),MAX(O473-$C$9,0),IF(O473="","",IF(N$7&gt;=$G473,$F$9*($F$17*P474+$F$18*P477),"")))</f>
        <v/>
      </c>
      <c r="P474" s="18" t="str">
        <f t="shared" ref="P474" si="136102">IF(AND(P473&lt;&gt;"",Q473=""),MAX(P473-$C$9,0),IF(P473="","",IF(O$7&gt;=$G473,$F$9*($F$17*Q474+$F$18*Q477),"")))</f>
        <v/>
      </c>
      <c r="Q474" s="18" t="str">
        <f t="shared" ref="Q474" si="136103">IF(AND(Q473&lt;&gt;"",R473=""),MAX(Q473-$C$9,0),IF(Q473="","",IF(P$7&gt;=$G473,$F$9*($F$17*R474+$F$18*R477),"")))</f>
        <v/>
      </c>
      <c r="R474" s="18" t="str">
        <f t="shared" ref="R474" si="136104">IF(AND(R473&lt;&gt;"",S473=""),MAX(R473-$C$9,0),IF(R473="","",IF(Q$7&gt;=$G473,$F$9*($F$17*S474+$F$18*S477),"")))</f>
        <v/>
      </c>
      <c r="S474" s="18" t="str">
        <f t="shared" ref="S474" si="136105">IF(AND(S473&lt;&gt;"",T473=""),MAX(S473-$C$9,0),IF(S473="","",IF(R$7&gt;=$G473,$F$9*($F$17*T474+$F$18*T477),"")))</f>
        <v/>
      </c>
      <c r="T474" s="18" t="str">
        <f t="shared" ref="T474" si="136106">IF(AND(T473&lt;&gt;"",U473=""),MAX(T473-$C$9,0),IF(T473="","",IF(S$7&gt;=$G473,$F$9*($F$17*U474+$F$18*U477),"")))</f>
        <v/>
      </c>
      <c r="U474" s="18" t="str">
        <f t="shared" ref="U474" si="136107">IF(AND(U473&lt;&gt;"",V473=""),MAX(U473-$C$9,0),IF(U473="","",IF(T$7&gt;=$G473,$F$9*($F$17*V474+$F$18*V477),"")))</f>
        <v/>
      </c>
      <c r="V474" s="18" t="str">
        <f t="shared" ref="V474" si="136108">IF(AND(V473&lt;&gt;"",W473=""),MAX(V473-$C$9,0),IF(V473="","",IF(U$7&gt;=$G473,$F$9*($F$17*W474+$F$18*W477),"")))</f>
        <v/>
      </c>
      <c r="W474" s="18" t="str">
        <f t="shared" ref="W474" si="136109">IF(AND(W473&lt;&gt;"",X473=""),MAX(W473-$C$9,0),IF(W473="","",IF(V$7&gt;=$G473,$F$9*($F$17*X474+$F$18*X477),"")))</f>
        <v/>
      </c>
      <c r="X474" s="18" t="str">
        <f t="shared" ref="X474" si="136110">IF(AND(X473&lt;&gt;"",Y473=""),MAX(X473-$C$9,0),IF(X473="","",IF(W$7&gt;=$G473,$F$9*($F$17*Y474+$F$18*Y477),"")))</f>
        <v/>
      </c>
      <c r="Y474" s="18" t="str">
        <f t="shared" ref="Y474" si="136111">IF(AND(Y473&lt;&gt;"",Z473=""),MAX(Y473-$C$9,0),IF(Y473="","",IF(X$7&gt;=$G473,$F$9*($F$17*Z474+$F$18*Z477),"")))</f>
        <v/>
      </c>
      <c r="Z474" s="18" t="str">
        <f t="shared" ref="Z474" si="136112">IF(AND(Z473&lt;&gt;"",AA473=""),MAX(Z473-$C$9,0),IF(Z473="","",IF(Y$7&gt;=$G473,$F$9*($F$17*AA474+$F$18*AA477),"")))</f>
        <v/>
      </c>
      <c r="AA474" s="18" t="str">
        <f t="shared" ref="AA474" si="136113">IF(AND(AA473&lt;&gt;"",AB473=""),MAX(AA473-$C$9,0),IF(AA473="","",IF(Z$7&gt;=$G473,$F$9*($F$17*AB474+$F$18*AB477),"")))</f>
        <v/>
      </c>
      <c r="AB474" s="18" t="str">
        <f t="shared" ref="AB474" si="136114">IF(AND(AB473&lt;&gt;"",AC473=""),MAX(AB473-$C$9,0),IF(AB473="","",IF(AA$7&gt;=$G473,$F$9*($F$17*AC474+$F$18*AC477),"")))</f>
        <v/>
      </c>
      <c r="AC474" s="18" t="str">
        <f t="shared" ref="AC474" si="136115">IF(AND(AC473&lt;&gt;"",AD473=""),MAX(AC473-$C$9,0),IF(AC473="","",IF(AB$7&gt;=$G473,$F$9*($F$17*AD474+$F$18*AD477),"")))</f>
        <v/>
      </c>
      <c r="AD474" s="18" t="str">
        <f t="shared" ref="AD474" si="136116">IF(AND(AD473&lt;&gt;"",AE473=""),MAX(AD473-$C$9,0),IF(AD473="","",IF(AC$7&gt;=$G473,$F$9*($F$17*AE474+$F$18*AE477),"")))</f>
        <v/>
      </c>
      <c r="AE474" s="18" t="str">
        <f t="shared" ref="AE474" si="136117">IF(AND(AE473&lt;&gt;"",AF473=""),MAX(AE473-$C$9,0),IF(AE473="","",IF(AD$7&gt;=$G473,$F$9*($F$17*AF474+$F$18*AF477),"")))</f>
        <v/>
      </c>
      <c r="AF474" s="18" t="str">
        <f t="shared" ref="AF474" si="136118">IF(AND(AF473&lt;&gt;"",AG473=""),MAX(AF473-$C$9,0),IF(AF473="","",IF(AE$7&gt;=$G473,$F$9*($F$17*AG474+$F$18*AG477),"")))</f>
        <v/>
      </c>
      <c r="AG474" s="18" t="str">
        <f t="shared" ref="AG474" si="136119">IF(AND(AG473&lt;&gt;"",AH473=""),MAX(AG473-$C$9,0),IF(AG473="","",IF(AF$7&gt;=$G473,$F$9*($F$17*AH474+$F$18*AH477),"")))</f>
        <v/>
      </c>
      <c r="AH474" s="18" t="str">
        <f t="shared" ref="AH474" si="136120">IF(AND(AH473&lt;&gt;"",AI473=""),MAX(AH473-$C$9,0),IF(AH473="","",IF(AG$7&gt;=$G473,$F$9*($F$17*AI474+$F$18*AI477),"")))</f>
        <v/>
      </c>
      <c r="AI474" s="18" t="str">
        <f t="shared" ref="AI474" si="136121">IF(AND(AI473&lt;&gt;"",AJ473=""),MAX(AI473-$C$9,0),IF(AI473="","",IF(AH$7&gt;=$G473,$F$9*($F$17*AJ474+$F$18*AJ477),"")))</f>
        <v/>
      </c>
      <c r="AJ474" s="18" t="str">
        <f t="shared" ref="AJ474" si="136122">IF(AND(AJ473&lt;&gt;"",AK473=""),MAX(AJ473-$C$9,0),IF(AJ473="","",IF(AI$7&gt;=$G473,$F$9*($F$17*AK474+$F$18*AK477),"")))</f>
        <v/>
      </c>
      <c r="AK474" s="18" t="str">
        <f t="shared" ref="AK474" si="136123">IF(AND(AK473&lt;&gt;"",AL473=""),MAX(AK473-$C$9,0),IF(AK473="","",IF(AJ$7&gt;=$G473,$F$9*($F$17*AL474+$F$18*AL477),"")))</f>
        <v/>
      </c>
      <c r="AL474" s="18" t="str">
        <f t="shared" ref="AL474" si="136124">IF(AND(AL473&lt;&gt;"",AM473=""),MAX(AL473-$C$9,0),IF(AL473="","",IF(AK$7&gt;=$G473,$F$9*($F$17*AM474+$F$18*AM477),"")))</f>
        <v/>
      </c>
      <c r="AM474" s="18" t="str">
        <f t="shared" ref="AM474" si="136125">IF(AND(AM473&lt;&gt;"",AN473=""),MAX(AM473-$C$9,0),IF(AM473="","",IF(AL$7&gt;=$G473,$F$9*($F$17*AN474+$F$18*AN477),"")))</f>
        <v/>
      </c>
      <c r="AN474" s="18" t="str">
        <f t="shared" ref="AN474" si="136126">IF(AND(AN473&lt;&gt;"",AO473=""),MAX(AN473-$C$9,0),IF(AN473="","",IF(AM$7&gt;=$G473,$F$9*($F$17*AO474+$F$18*AO477),"")))</f>
        <v/>
      </c>
      <c r="AO474" s="18" t="str">
        <f t="shared" ref="AO474" si="136127">IF(AND(AO473&lt;&gt;"",AP473=""),MAX(AO473-$C$9,0),IF(AO473="","",IF(AN$7&gt;=$G473,$F$9*($F$17*AP474+$F$18*AP477),"")))</f>
        <v/>
      </c>
      <c r="AP474" s="18" t="str">
        <f t="shared" ref="AP474" si="136128">IF(AND(AP473&lt;&gt;"",AQ473=""),MAX(AP473-$C$9,0),IF(AP473="","",IF(AO$7&gt;=$G473,$F$9*($F$17*AQ474+$F$18*AQ477),"")))</f>
        <v/>
      </c>
      <c r="AQ474" s="18" t="str">
        <f t="shared" ref="AQ474" si="136129">IF(AND(AQ473&lt;&gt;"",AR473=""),MAX(AQ473-$C$9,0),IF(AQ473="","",IF(AP$7&gt;=$G473,$F$9*($F$17*AR474+$F$18*AR477),"")))</f>
        <v/>
      </c>
      <c r="AR474" s="18" t="str">
        <f t="shared" ref="AR474" si="136130">IF(AND(AR473&lt;&gt;"",AS473=""),MAX(AR473-$C$9,0),IF(AR473="","",IF(AQ$7&gt;=$G473,$F$9*($F$17*AS474+$F$18*AS477),"")))</f>
        <v/>
      </c>
      <c r="AS474" s="18" t="str">
        <f t="shared" ref="AS474" si="136131">IF(AND(AS473&lt;&gt;"",AT473=""),MAX(AS473-$C$9,0),IF(AS473="","",IF(AR$7&gt;=$G473,$F$9*($F$17*AT474+$F$18*AT477),"")))</f>
        <v/>
      </c>
      <c r="AT474" s="18" t="str">
        <f t="shared" ref="AT474" si="136132">IF(AND(AT473&lt;&gt;"",AU473=""),MAX(AT473-$C$9,0),IF(AT473="","",IF(AS$7&gt;=$G473,$F$9*($F$17*AU474+$F$18*AU477),"")))</f>
        <v/>
      </c>
      <c r="AU474" s="18" t="str">
        <f t="shared" ref="AU474" si="136133">IF(AND(AU473&lt;&gt;"",AV473=""),MAX(AU473-$C$9,0),IF(AU473="","",IF(AT$7&gt;=$G473,$F$9*($F$17*AV474+$F$18*AV477),"")))</f>
        <v/>
      </c>
      <c r="AV474" s="18" t="str">
        <f t="shared" ref="AV474" si="136134">IF(AND(AV473&lt;&gt;"",AW473=""),MAX(AV473-$C$9,0),IF(AV473="","",IF(AU$7&gt;=$G473,$F$9*($F$17*AW474+$F$18*AW477),"")))</f>
        <v/>
      </c>
      <c r="AW474" s="18" t="str">
        <f t="shared" ref="AW474" si="136135">IF(AND(AW473&lt;&gt;"",AX473=""),MAX(AW473-$C$9,0),IF(AW473="","",IF(AV$7&gt;=$G473,$F$9*($F$17*AX474+$F$18*AX477),"")))</f>
        <v/>
      </c>
      <c r="AX474" s="18" t="str">
        <f t="shared" ref="AX474" si="136136">IF(AND(AX473&lt;&gt;"",AY473=""),MAX(AX473-$C$9,0),IF(AX473="","",IF(AW$7&gt;=$G473,$F$9*($F$17*AY474+$F$18*AY477),"")))</f>
        <v/>
      </c>
      <c r="AY474" s="18" t="str">
        <f t="shared" ref="AY474" si="136137">IF(AND(AY473&lt;&gt;"",AZ473=""),MAX(AY473-$C$9,0),IF(AY473="","",IF(AX$7&gt;=$G473,$F$9*($F$17*AZ474+$F$18*AZ477),"")))</f>
        <v/>
      </c>
      <c r="AZ474" s="18" t="str">
        <f t="shared" ref="AZ474" si="136138">IF(AND(AZ473&lt;&gt;"",BA473=""),MAX(AZ473-$C$9,0),IF(AZ473="","",IF(AY$7&gt;=$G473,$F$9*($F$17*BA474+$F$18*BA477),"")))</f>
        <v/>
      </c>
      <c r="BA474" s="18" t="str">
        <f t="shared" ref="BA474" si="136139">IF(AND(BA473&lt;&gt;"",BB473=""),MAX(BA473-$C$9,0),IF(BA473="","",IF(AZ$7&gt;=$G473,$F$9*($F$17*BB474+$F$18*BB477),"")))</f>
        <v/>
      </c>
      <c r="BB474" s="18" t="str">
        <f t="shared" ref="BB474" si="136140">IF(AND(BB473&lt;&gt;"",BC473=""),MAX(BB473-$C$9,0),IF(BB473="","",IF(BA$7&gt;=$G473,$F$9*($F$17*BC474+$F$18*BC477),"")))</f>
        <v/>
      </c>
      <c r="BC474" s="18" t="str">
        <f t="shared" ref="BC474" si="136141">IF(AND(BC473&lt;&gt;"",BD473=""),MAX(BC473-$C$9,0),IF(BC473="","",IF(BB$7&gt;=$G473,$F$9*($F$17*BD474+$F$18*BD477),"")))</f>
        <v/>
      </c>
      <c r="BD474" s="18" t="str">
        <f t="shared" ref="BD474" si="136142">IF(AND(BD473&lt;&gt;"",BE473=""),MAX(BD473-$C$9,0),IF(BD473="","",IF(BC$7&gt;=$G473,$F$9*($F$17*BE474+$F$18*BE477),"")))</f>
        <v/>
      </c>
      <c r="BE474" s="18" t="str">
        <f t="shared" ref="BE474" si="136143">IF(AND(BE473&lt;&gt;"",BF473=""),MAX(BE473-$C$9,0),IF(BE473="","",IF(BD$7&gt;=$G473,$F$9*($F$17*BF474+$F$18*BF477),"")))</f>
        <v/>
      </c>
      <c r="BF474" s="18" t="str">
        <f t="shared" ref="BF474" si="136144">IF(AND(BF473&lt;&gt;"",BG473=""),MAX(BF473-$C$9,0),IF(BF473="","",IF(BE$7&gt;=$G473,$F$9*($F$17*BG474+$F$18*BG477),"")))</f>
        <v/>
      </c>
      <c r="BG474" s="18" t="str">
        <f t="shared" ref="BG474" si="136145">IF(AND(BG473&lt;&gt;"",BH473=""),MAX(BG473-$C$9,0),IF(BG473="","",IF(BF$7&gt;=$G473,$F$9*($F$17*BH474+$F$18*BH477),"")))</f>
        <v/>
      </c>
      <c r="BH474" s="18" t="str">
        <f t="shared" ref="BH474" si="136146">IF(AND(BH473&lt;&gt;"",BI473=""),MAX(BH473-$C$9,0),IF(BH473="","",IF(BG$7&gt;=$G473,$F$9*($F$17*BI474+$F$18*BI477),"")))</f>
        <v/>
      </c>
      <c r="BI474" s="18" t="str">
        <f t="shared" ref="BI474" si="136147">IF(AND(BI473&lt;&gt;"",BJ473=""),MAX(BI473-$C$9,0),IF(BI473="","",IF(BH$7&gt;=$G473,$F$9*($F$17*BJ474+$F$18*BJ477),"")))</f>
        <v/>
      </c>
      <c r="BJ474" s="18" t="str">
        <f t="shared" ref="BJ474" si="136148">IF(AND(BJ473&lt;&gt;"",BK473=""),MAX(BJ473-$C$9,0),IF(BJ473="","",IF(BI$7&gt;=$G473,$F$9*($F$17*BK474+$F$18*BK477),"")))</f>
        <v/>
      </c>
      <c r="BK474" s="18" t="str">
        <f t="shared" ref="BK474" si="136149">IF(AND(BK473&lt;&gt;"",BL473=""),MAX(BK473-$C$9,0),IF(BK473="","",IF(BJ$7&gt;=$G473,$F$9*($F$17*BL474+$F$18*BL477),"")))</f>
        <v/>
      </c>
      <c r="BL474" s="18" t="str">
        <f t="shared" ref="BL474" si="136150">IF(AND(BL473&lt;&gt;"",BM473=""),MAX(BL473-$C$9,0),IF(BL473="","",IF(BK$7&gt;=$G473,$F$9*($F$17*BM474+$F$18*BM477),"")))</f>
        <v/>
      </c>
      <c r="BM474" s="18" t="str">
        <f t="shared" ref="BM474" si="136151">IF(AND(BM473&lt;&gt;"",BN473=""),MAX(BM473-$C$9,0),IF(BM473="","",IF(BL$7&gt;=$G473,$F$9*($F$17*BN474+$F$18*BN477),"")))</f>
        <v/>
      </c>
      <c r="BN474" s="18" t="str">
        <f t="shared" ref="BN474" si="136152">IF(AND(BN473&lt;&gt;"",BO473=""),MAX(BN473-$C$9,0),IF(BN473="","",IF(BM$7&gt;=$G473,$F$9*($F$17*BO474+$F$18*BO477),"")))</f>
        <v/>
      </c>
      <c r="BO474" s="18" t="str">
        <f t="shared" ref="BO474" si="136153">IF(AND(BO473&lt;&gt;"",BP473=""),MAX(BO473-$C$9,0),IF(BO473="","",IF(BN$7&gt;=$G473,$F$9*($F$17*BP474+$F$18*BP477),"")))</f>
        <v/>
      </c>
      <c r="BP474" s="18" t="str">
        <f t="shared" ref="BP474" si="136154">IF(AND(BP473&lt;&gt;"",BQ473=""),MAX(BP473-$C$9,0),IF(BP473="","",IF(BO$7&gt;=$G473,$F$9*($F$17*BQ474+$F$18*BQ477),"")))</f>
        <v/>
      </c>
      <c r="BQ474" s="18" t="str">
        <f t="shared" ref="BQ474" si="136155">IF(AND(BQ473&lt;&gt;"",BR473=""),MAX(BQ473-$C$9,0),IF(BQ473="","",IF(BP$7&gt;=$G473,$F$9*($F$17*BR474+$F$18*BR477),"")))</f>
        <v/>
      </c>
      <c r="BR474" s="18" t="str">
        <f t="shared" ref="BR474" si="136156">IF(AND(BR473&lt;&gt;"",BS473=""),MAX(BR473-$C$9,0),IF(BR473="","",IF(BQ$7&gt;=$G473,$F$9*($F$17*BS474+$F$18*BS477),"")))</f>
        <v/>
      </c>
      <c r="BS474" s="18" t="str">
        <f t="shared" ref="BS474" si="136157">IF(AND(BS473&lt;&gt;"",BT473=""),MAX(BS473-$C$9,0),IF(BS473="","",IF(BR$7&gt;=$G473,$F$9*($F$17*BT474+$F$18*BT477),"")))</f>
        <v/>
      </c>
      <c r="BT474" s="18" t="str">
        <f t="shared" ref="BT474" si="136158">IF(AND(BT473&lt;&gt;"",BU473=""),MAX(BT473-$C$9,0),IF(BT473="","",IF(BS$7&gt;=$G473,$F$9*($F$17*BU474+$F$18*BU477),"")))</f>
        <v/>
      </c>
      <c r="BU474" s="18" t="str">
        <f t="shared" ref="BU474" si="136159">IF(AND(BU473&lt;&gt;"",BV473=""),MAX(BU473-$C$9,0),IF(BU473="","",IF(BT$7&gt;=$G473,$F$9*($F$17*BV474+$F$18*BV477),"")))</f>
        <v/>
      </c>
      <c r="BV474" s="18" t="str">
        <f t="shared" ref="BV474" si="136160">IF(AND(BV473&lt;&gt;"",BW473=""),MAX(BV473-$C$9,0),IF(BV473="","",IF(BU$7&gt;=$G473,$F$9*($F$17*BW474+$F$18*BW477),"")))</f>
        <v/>
      </c>
      <c r="BW474" s="18" t="str">
        <f t="shared" ref="BW474" si="136161">IF(AND(BW473&lt;&gt;"",BX473=""),MAX(BW473-$C$9,0),IF(BW473="","",IF(BV$7&gt;=$G473,$F$9*($F$17*BX474+$F$18*BX477),"")))</f>
        <v/>
      </c>
      <c r="BX474" s="18" t="str">
        <f t="shared" ref="BX474" si="136162">IF(AND(BX473&lt;&gt;"",BY473=""),MAX(BX473-$C$9,0),IF(BX473="","",IF(BW$7&gt;=$G473,$F$9*($F$17*BY474+$F$18*BY477),"")))</f>
        <v/>
      </c>
      <c r="BY474" s="18" t="str">
        <f t="shared" ref="BY474" si="136163">IF(AND(BY473&lt;&gt;"",BZ473=""),MAX(BY473-$C$9,0),IF(BY473="","",IF(BX$7&gt;=$G473,$F$9*($F$17*BZ474+$F$18*BZ477),"")))</f>
        <v/>
      </c>
      <c r="BZ474" s="18" t="str">
        <f t="shared" ref="BZ474" si="136164">IF(AND(BZ473&lt;&gt;"",CA473=""),MAX(BZ473-$C$9,0),IF(BZ473="","",IF(BY$7&gt;=$G473,$F$9*($F$17*CA474+$F$18*CA477),"")))</f>
        <v/>
      </c>
      <c r="CA474" s="18" t="str">
        <f t="shared" ref="CA474" si="136165">IF(AND(CA473&lt;&gt;"",CB473=""),MAX(CA473-$C$9,0),IF(CA473="","",IF(BZ$7&gt;=$G473,$F$9*($F$17*CB474+$F$18*CB477),"")))</f>
        <v/>
      </c>
      <c r="CB474" s="18" t="str">
        <f t="shared" ref="CB474" si="136166">IF(AND(CB473&lt;&gt;"",CC473=""),MAX(CB473-$C$9,0),IF(CB473="","",IF(CA$7&gt;=$G473,$F$9*($F$17*CC474+$F$18*CC477),"")))</f>
        <v/>
      </c>
      <c r="CC474" s="18" t="str">
        <f t="shared" ref="CC474" si="136167">IF(AND(CC473&lt;&gt;"",CD473=""),MAX(CC473-$C$9,0),IF(CC473="","",IF(CB$7&gt;=$G473,$F$9*($F$17*CD474+$F$18*CD477),"")))</f>
        <v/>
      </c>
      <c r="CD474" s="18" t="str">
        <f t="shared" ref="CD474" si="136168">IF(AND(CD473&lt;&gt;"",CE473=""),MAX(CD473-$C$9,0),IF(CD473="","",IF(CC$7&gt;=$G473,$F$9*($F$17*CE474+$F$18*CE477),"")))</f>
        <v/>
      </c>
      <c r="CE474" s="18" t="str">
        <f t="shared" ref="CE474" si="136169">IF(AND(CE473&lt;&gt;"",CF473=""),MAX(CE473-$C$9,0),IF(CE473="","",IF(CD$7&gt;=$G473,$F$9*($F$17*CF474+$F$18*CF477),"")))</f>
        <v/>
      </c>
      <c r="CF474" s="18" t="str">
        <f t="shared" ref="CF474" si="136170">IF(AND(CF473&lt;&gt;"",CG473=""),MAX(CF473-$C$9,0),IF(CF473="","",IF(CE$7&gt;=$G473,$F$9*($F$17*CG474+$F$18*CG477),"")))</f>
        <v/>
      </c>
      <c r="CG474" s="18" t="str">
        <f t="shared" ref="CG474" si="136171">IF(AND(CG473&lt;&gt;"",CH473=""),MAX(CG473-$C$9,0),IF(CG473="","",IF(CF$7&gt;=$G473,$F$9*($F$17*CH474+$F$18*CH477),"")))</f>
        <v/>
      </c>
      <c r="CH474" s="18" t="str">
        <f t="shared" ref="CH474" si="136172">IF(AND(CH473&lt;&gt;"",CI473=""),MAX(CH473-$C$9,0),IF(CH473="","",IF(CG$7&gt;=$G473,$F$9*($F$17*CI474+$F$18*CI477),"")))</f>
        <v/>
      </c>
      <c r="CI474" s="18" t="str">
        <f t="shared" ref="CI474" si="136173">IF(AND(CI473&lt;&gt;"",CJ473=""),MAX(CI473-$C$9,0),IF(CI473="","",IF(CH$7&gt;=$G473,$F$9*($F$17*CJ474+$F$18*CJ477),"")))</f>
        <v/>
      </c>
      <c r="CJ474" s="18" t="str">
        <f t="shared" ref="CJ474" si="136174">IF(AND(CJ473&lt;&gt;"",CK473=""),MAX(CJ473-$C$9,0),IF(CJ473="","",IF(CI$7&gt;=$G473,$F$9*($F$17*CK474+$F$18*CK477),"")))</f>
        <v/>
      </c>
      <c r="CK474" s="18" t="str">
        <f t="shared" ref="CK474" si="136175">IF(AND(CK473&lt;&gt;"",CL473=""),MAX(CK473-$C$9,0),IF(CK473="","",IF(CJ$7&gt;=$G473,$F$9*($F$17*CL474+$F$18*CL477),"")))</f>
        <v/>
      </c>
      <c r="CL474" s="18" t="str">
        <f t="shared" ref="CL474" si="136176">IF(AND(CL473&lt;&gt;"",CM473=""),MAX(CL473-$C$9,0),IF(CL473="","",IF(CK$7&gt;=$G473,$F$9*($F$17*CM474+$F$18*CM477),"")))</f>
        <v/>
      </c>
      <c r="CM474" s="18" t="str">
        <f t="shared" ref="CM474" si="136177">IF(AND(CM473&lt;&gt;"",CN473=""),MAX(CM473-$C$9,0),IF(CM473="","",IF(CL$7&gt;=$G473,$F$9*($F$17*CN474+$F$18*CN477),"")))</f>
        <v/>
      </c>
      <c r="CN474" s="18" t="str">
        <f t="shared" ref="CN474" si="136178">IF(AND(CN473&lt;&gt;"",CO473=""),MAX(CN473-$C$9,0),IF(CN473="","",IF(CM$7&gt;=$G473,$F$9*($F$17*CO474+$F$18*CO477),"")))</f>
        <v/>
      </c>
      <c r="CO474" s="18" t="str">
        <f t="shared" ref="CO474" si="136179">IF(AND(CO473&lt;&gt;"",CP473=""),MAX(CO473-$C$9,0),IF(CO473="","",IF(CN$7&gt;=$G473,$F$9*($F$17*CP474+$F$18*CP477),"")))</f>
        <v/>
      </c>
      <c r="CP474" s="18" t="str">
        <f t="shared" ref="CP474" si="136180">IF(AND(CP473&lt;&gt;"",CQ473=""),MAX(CP473-$C$9,0),IF(CP473="","",IF(CO$7&gt;=$G473,$F$9*($F$17*CQ474+$F$18*CQ477),"")))</f>
        <v/>
      </c>
      <c r="CQ474" s="18" t="str">
        <f t="shared" ref="CQ474" si="136181">IF(AND(CQ473&lt;&gt;"",CR473=""),MAX(CQ473-$C$9,0),IF(CQ473="","",IF(CP$7&gt;=$G473,$F$9*($F$17*CR474+$F$18*CR477),"")))</f>
        <v/>
      </c>
      <c r="CR474" s="18" t="str">
        <f t="shared" ref="CR474" si="136182">IF(AND(CR473&lt;&gt;"",CS473=""),MAX(CR473-$C$9,0),IF(CR473="","",IF(CQ$7&gt;=$G473,$F$9*($F$17*CS474+$F$18*CS477),"")))</f>
        <v/>
      </c>
      <c r="CS474" s="18" t="str">
        <f t="shared" ref="CS474" si="136183">IF(AND(CS473&lt;&gt;"",CT473=""),MAX(CS473-$C$9,0),IF(CS473="","",IF(CR$7&gt;=$G473,$F$9*($F$17*CT474+$F$18*CT477),"")))</f>
        <v/>
      </c>
      <c r="CT474" s="18" t="str">
        <f t="shared" ref="CT474" si="136184">IF(AND(CT473&lt;&gt;"",CU473=""),MAX(CT473-$C$9,0),IF(CT473="","",IF(CS$7&gt;=$G473,$F$9*($F$17*CU474+$F$18*CU477),"")))</f>
        <v/>
      </c>
      <c r="CU474" s="18" t="str">
        <f t="shared" ref="CU474" si="136185">IF(AND(CU473&lt;&gt;"",CV473=""),MAX(CU473-$C$9,0),IF(CU473="","",IF(CT$7&gt;=$G473,$F$9*($F$17*CV474+$F$18*CV477),"")))</f>
        <v/>
      </c>
      <c r="CV474" s="18" t="str">
        <f t="shared" ref="CV474" si="136186">IF(AND(CV473&lt;&gt;"",CW473=""),MAX(CV473-$C$9,0),IF(CV473="","",IF(CU$7&gt;=$G473,$F$9*($F$17*CW474+$F$18*CW477),"")))</f>
        <v/>
      </c>
      <c r="CW474" s="18" t="str">
        <f t="shared" ref="CW474" si="136187">IF(AND(CW473&lt;&gt;"",CX473=""),MAX(CW473-$C$9,0),IF(CW473="","",IF(CV$7&gt;=$G473,$F$9*($F$17*CX474+$F$18*CX477),"")))</f>
        <v/>
      </c>
      <c r="CX474" s="18" t="str">
        <f t="shared" ref="CX474" si="136188">IF(AND(CX473&lt;&gt;"",CY473=""),MAX(CX473-$C$9,0),IF(CX473="","",IF(CW$7&gt;=$G473,$F$9*($F$17*CY474+$F$18*CY477),"")))</f>
        <v/>
      </c>
      <c r="CY474" s="18" t="str">
        <f t="shared" ref="CY474" si="136189">IF(AND(CY473&lt;&gt;"",CZ473=""),MAX(CY473-$C$9,0),IF(CY473="","",IF(CX$7&gt;=$G473,$F$9*($F$17*CZ474+$F$18*CZ477),"")))</f>
        <v/>
      </c>
      <c r="CZ474" s="18" t="str">
        <f t="shared" ref="CZ474" si="136190">IF(AND(CZ473&lt;&gt;"",DA473=""),MAX(CZ473-$C$9,0),IF(CZ473="","",IF(CY$7&gt;=$G473,$F$9*($F$17*DA474+$F$18*DA477),"")))</f>
        <v/>
      </c>
      <c r="DA474" s="18" t="str">
        <f t="shared" ref="DA474" si="136191">IF(AND(DA473&lt;&gt;"",DB473=""),MAX(DA473-$C$9,0),IF(DA473="","",IF(CZ$7&gt;=$G473,$F$9*($F$17*DB474+$F$18*DB477),"")))</f>
        <v/>
      </c>
      <c r="DB474" s="18" t="str">
        <f t="shared" ref="DB474" si="136192">IF(AND(DB473&lt;&gt;"",DC473=""),MAX(DB473-$C$9,0),IF(DB473="","",IF(DA$7&gt;=$G473,$F$9*($F$17*DC474+$F$18*DC477),"")))</f>
        <v/>
      </c>
      <c r="DC474" s="18" t="str">
        <f t="shared" ref="DC474" si="136193">IF(AND(DC473&lt;&gt;"",DD473=""),MAX(DC473-$C$9,0),IF(DC473="","",IF(DB$7&gt;=$G473,$F$9*($F$17*DD474+$F$18*DD477),"")))</f>
        <v/>
      </c>
      <c r="DD474" s="18" t="str">
        <f t="shared" ref="DD474" si="136194">IF(AND(DD473&lt;&gt;"",DE473=""),MAX(DD473-$C$9,0),IF(DD473="","",IF(DC$7&gt;=$G473,$F$9*($F$17*DE474+$F$18*DE477),"")))</f>
        <v/>
      </c>
      <c r="DE474" s="18" t="str">
        <f t="shared" ref="DE474" si="136195">IF(AND(DE473&lt;&gt;"",DF473=""),MAX(DE473-$C$9,0),IF(DE473="","",IF(DD$7&gt;=$G473,$F$9*($F$17*DF474+$F$18*DF477),"")))</f>
        <v/>
      </c>
      <c r="DF474" s="18" t="str">
        <f t="shared" ref="DF474" si="136196">IF(AND(DF473&lt;&gt;"",DG473=""),MAX(DF473-$C$9,0),IF(DF473="","",IF(DE$7&gt;=$G473,$F$9*($F$17*DG474+$F$18*DG477),"")))</f>
        <v/>
      </c>
      <c r="DG474" s="18" t="str">
        <f t="shared" ref="DG474" si="136197">IF(AND(DG473&lt;&gt;"",DH473=""),MAX(DG473-$C$9,0),IF(DG473="","",IF(DF$7&gt;=$G473,$F$9*($F$17*DH474+$F$18*DH477),"")))</f>
        <v/>
      </c>
      <c r="DH474" s="18" t="str">
        <f t="shared" ref="DH474" si="136198">IF(AND(DH473&lt;&gt;"",DI473=""),MAX(DH473-$C$9,0),IF(DH473="","",IF(DG$7&gt;=$G473,$F$9*($F$17*DI474+$F$18*DI477),"")))</f>
        <v/>
      </c>
      <c r="DI474" s="18" t="str">
        <f t="shared" ref="DI474" si="136199">IF(AND(DI473&lt;&gt;"",DJ473=""),MAX(DI473-$C$9,0),IF(DI473="","",IF(DH$7&gt;=$G473,$F$9*($F$17*DJ474+$F$18*DJ477),"")))</f>
        <v/>
      </c>
      <c r="DJ474" s="18" t="str">
        <f t="shared" ref="DJ474" si="136200">IF(AND(DJ473&lt;&gt;"",DK473=""),MAX(DJ473-$C$9,0),IF(DJ473="","",IF(DI$7&gt;=$G473,$F$9*($F$17*DK474+$F$18*DK477),"")))</f>
        <v/>
      </c>
      <c r="DK474" s="18" t="str">
        <f t="shared" ref="DK474" si="136201">IF(AND(DK473&lt;&gt;"",DL473=""),MAX(DK473-$C$9,0),IF(DK473="","",IF(DJ$7&gt;=$G473,$F$9*($F$17*DL474+$F$18*DL477),"")))</f>
        <v/>
      </c>
      <c r="DL474" s="18" t="str">
        <f t="shared" ref="DL474" si="136202">IF(AND(DL473&lt;&gt;"",DM473=""),MAX(DL473-$C$9,0),IF(DL473="","",IF(DK$7&gt;=$G473,$F$9*($F$17*DM474+$F$18*DM477),"")))</f>
        <v/>
      </c>
      <c r="DM474" s="18" t="str">
        <f t="shared" ref="DM474" si="136203">IF(AND(DM473&lt;&gt;"",DN473=""),MAX(DM473-$C$9,0),IF(DM473="","",IF(DL$7&gt;=$G473,$F$9*($F$17*DN474+$F$18*DN477),"")))</f>
        <v/>
      </c>
      <c r="DN474" s="18" t="str">
        <f t="shared" ref="DN474" si="136204">IF(AND(DN473&lt;&gt;"",DO473=""),MAX(DN473-$C$9,0),IF(DN473="","",IF(DM$7&gt;=$G473,$F$9*($F$17*DO474+$F$18*DO477),"")))</f>
        <v/>
      </c>
      <c r="DO474" s="18" t="str">
        <f t="shared" ref="DO474" si="136205">IF(AND(DO473&lt;&gt;"",DP473=""),MAX(DO473-$C$9,0),IF(DO473="","",IF(DN$7&gt;=$G473,$F$9*($F$17*DP474+$F$18*DP477),"")))</f>
        <v/>
      </c>
      <c r="DP474" s="18" t="str">
        <f t="shared" ref="DP474" si="136206">IF(AND(DP473&lt;&gt;"",DQ473=""),MAX(DP473-$C$9,0),IF(DP473="","",IF(DO$7&gt;=$G473,$F$9*($F$17*DQ474+$F$18*DQ477),"")))</f>
        <v/>
      </c>
      <c r="DQ474" s="18" t="str">
        <f t="shared" ref="DQ474" si="136207">IF(AND(DQ473&lt;&gt;"",DR473=""),MAX(DQ473-$C$9,0),IF(DQ473="","",IF(DP$7&gt;=$G473,$F$9*($F$17*DR474+$F$18*DR477),"")))</f>
        <v/>
      </c>
      <c r="DR474" s="18" t="str">
        <f t="shared" ref="DR474" si="136208">IF(AND(DR473&lt;&gt;"",DS473=""),MAX(DR473-$C$9,0),IF(DR473="","",IF(DQ$7&gt;=$G473,$F$9*($F$17*DS474+$F$18*DS477),"")))</f>
        <v/>
      </c>
      <c r="DS474" s="18" t="str">
        <f t="shared" ref="DS474" si="136209">IF(AND(DS473&lt;&gt;"",DT473=""),MAX(DS473-$C$9,0),IF(DS473="","",IF(DR$7&gt;=$G473,$F$9*($F$17*DT474+$F$18*DT477),"")))</f>
        <v/>
      </c>
      <c r="DT474" s="18" t="str">
        <f t="shared" ref="DT474" si="136210">IF(AND(DT473&lt;&gt;"",DU473=""),MAX(DT473-$C$9,0),IF(DT473="","",IF(DS$7&gt;=$G473,$F$9*($F$17*DU474+$F$18*DU477),"")))</f>
        <v/>
      </c>
      <c r="DU474" s="18" t="str">
        <f t="shared" ref="DU474" si="136211">IF(AND(DU473&lt;&gt;"",DV473=""),MAX(DU473-$C$9,0),IF(DU473="","",IF(DT$7&gt;=$G473,$F$9*($F$17*DV474+$F$18*DV477),"")))</f>
        <v/>
      </c>
      <c r="DV474" s="18" t="str">
        <f t="shared" ref="DV474" si="136212">IF(AND(DV473&lt;&gt;"",DW473=""),MAX(DV473-$C$9,0),IF(DV473="","",IF(DU$7&gt;=$G473,$F$9*($F$17*DW474+$F$18*DW477),"")))</f>
        <v/>
      </c>
      <c r="DW474" s="18" t="str">
        <f t="shared" ref="DW474" si="136213">IF(AND(DW473&lt;&gt;"",DX473=""),MAX(DW473-$C$9,0),IF(DW473="","",IF(DV$7&gt;=$G473,$F$9*($F$17*DX474+$F$18*DX477),"")))</f>
        <v/>
      </c>
      <c r="DX474" s="18" t="str">
        <f t="shared" ref="DX474" si="136214">IF(AND(DX473&lt;&gt;"",DY473=""),MAX(DX473-$C$9,0),IF(DX473="","",IF(DW$7&gt;=$G473,$F$9*($F$17*DY474+$F$18*DY477),"")))</f>
        <v/>
      </c>
      <c r="DY474" s="18" t="str">
        <f t="shared" ref="DY474" si="136215">IF(AND(DY473&lt;&gt;"",DZ473=""),MAX(DY473-$C$9,0),IF(DY473="","",IF(DX$7&gt;=$G473,$F$9*($F$17*DZ474+$F$18*DZ477),"")))</f>
        <v/>
      </c>
      <c r="DZ474" s="18" t="str">
        <f t="shared" ref="DZ474" si="136216">IF(AND(DZ473&lt;&gt;"",EA473=""),MAX(DZ473-$C$9,0),IF(DZ473="","",IF(DY$7&gt;=$G473,$F$9*($F$17*EA474+$F$18*EA477),"")))</f>
        <v/>
      </c>
      <c r="EA474" s="18" t="str">
        <f t="shared" ref="EA474" si="136217">IF(AND(EA473&lt;&gt;"",EB473=""),MAX(EA473-$C$9,0),IF(EA473="","",IF(DZ$7&gt;=$G473,$F$9*($F$17*EB474+$F$18*EB477),"")))</f>
        <v/>
      </c>
      <c r="EB474" s="18" t="str">
        <f t="shared" ref="EB474" si="136218">IF(AND(EB473&lt;&gt;"",EC473=""),MAX(EB473-$C$9,0),IF(EB473="","",IF(EA$7&gt;=$G473,$F$9*($F$17*EC474+$F$18*EC477),"")))</f>
        <v/>
      </c>
      <c r="EC474" s="18" t="str">
        <f t="shared" ref="EC474" si="136219">IF(AND(EC473&lt;&gt;"",ED473=""),MAX(EC473-$C$9,0),IF(EC473="","",IF(EB$7&gt;=$G473,$F$9*($F$17*ED474+$F$18*ED477),"")))</f>
        <v/>
      </c>
      <c r="ED474" s="18" t="str">
        <f t="shared" ref="ED474" si="136220">IF(AND(ED473&lt;&gt;"",EE473=""),MAX(ED473-$C$9,0),IF(ED473="","",IF(EC$7&gt;=$G473,$F$9*($F$17*EE474+$F$18*EE477),"")))</f>
        <v/>
      </c>
      <c r="EE474" s="18" t="str">
        <f t="shared" ref="EE474" si="136221">IF(AND(EE473&lt;&gt;"",EF473=""),MAX(EE473-$C$9,0),IF(EE473="","",IF(ED$7&gt;=$G473,$F$9*($F$17*EF474+$F$18*EF477),"")))</f>
        <v/>
      </c>
      <c r="EF474" s="18" t="str">
        <f t="shared" ref="EF474" si="136222">IF(AND(EF473&lt;&gt;"",EG473=""),MAX(EF473-$C$9,0),IF(EF473="","",IF(EE$7&gt;=$G473,$F$9*($F$17*EG474+$F$18*EG477),"")))</f>
        <v/>
      </c>
      <c r="EG474" s="18" t="str">
        <f t="shared" ref="EG474" si="136223">IF(AND(EG473&lt;&gt;"",EH473=""),MAX(EG473-$C$9,0),IF(EG473="","",IF(EF$7&gt;=$G473,$F$9*($F$17*EH474+$F$18*EH477),"")))</f>
        <v/>
      </c>
      <c r="EH474" s="18" t="str">
        <f t="shared" ref="EH474" si="136224">IF(AND(EH473&lt;&gt;"",EI473=""),MAX(EH473-$C$9,0),IF(EH473="","",IF(EG$7&gt;=$G473,$F$9*($F$17*EI474+$F$18*EI477),"")))</f>
        <v/>
      </c>
      <c r="EI474" s="18" t="str">
        <f t="shared" ref="EI474" si="136225">IF(AND(EI473&lt;&gt;"",EJ473=""),MAX(EI473-$C$9,0),IF(EI473="","",IF(EH$7&gt;=$G473,$F$9*($F$17*EJ474+$F$18*EJ477),"")))</f>
        <v/>
      </c>
      <c r="EJ474" s="18" t="str">
        <f t="shared" ref="EJ474" si="136226">IF(AND(EJ473&lt;&gt;"",EK473=""),MAX(EJ473-$C$9,0),IF(EJ473="","",IF(EI$7&gt;=$G473,$F$9*($F$17*EK474+$F$18*EK477),"")))</f>
        <v/>
      </c>
      <c r="EK474" s="18" t="str">
        <f t="shared" ref="EK474" si="136227">IF(AND(EK473&lt;&gt;"",EL473=""),MAX(EK473-$C$9,0),IF(EK473="","",IF(EJ$7&gt;=$G473,$F$9*($F$17*EL474+$F$18*EL477),"")))</f>
        <v/>
      </c>
      <c r="EL474" s="18" t="str">
        <f t="shared" ref="EL474" si="136228">IF(AND(EL473&lt;&gt;"",EM473=""),MAX(EL473-$C$9,0),IF(EL473="","",IF(EK$7&gt;=$G473,$F$9*($F$17*EM474+$F$18*EM477),"")))</f>
        <v/>
      </c>
      <c r="EM474" s="18" t="str">
        <f t="shared" ref="EM474" si="136229">IF(AND(EM473&lt;&gt;"",EN473=""),MAX(EM473-$C$9,0),IF(EM473="","",IF(EL$7&gt;=$G473,$F$9*($F$17*EN474+$F$18*EN477),"")))</f>
        <v/>
      </c>
      <c r="EN474" s="18" t="str">
        <f t="shared" ref="EN474" si="136230">IF(AND(EN473&lt;&gt;"",EO473=""),MAX(EN473-$C$9,0),IF(EN473="","",IF(EM$7&gt;=$G473,$F$9*($F$17*EO474+$F$18*EO477),"")))</f>
        <v/>
      </c>
      <c r="EO474" s="18" t="str">
        <f t="shared" ref="EO474" si="136231">IF(AND(EO473&lt;&gt;"",EP473=""),MAX(EO473-$C$9,0),IF(EO473="","",IF(EN$7&gt;=$G473,$F$9*($F$17*EP474+$F$18*EP477),"")))</f>
        <v/>
      </c>
      <c r="EP474" s="18" t="str">
        <f t="shared" ref="EP474" si="136232">IF(AND(EP473&lt;&gt;"",EQ473=""),MAX(EP473-$C$9,0),IF(EP473="","",IF(EO$7&gt;=$G473,$F$9*($F$17*EQ474+$F$18*EQ477),"")))</f>
        <v/>
      </c>
      <c r="EQ474" s="18" t="str">
        <f t="shared" ref="EQ474" si="136233">IF(AND(EQ473&lt;&gt;"",ER473=""),MAX(EQ473-$C$9,0),IF(EQ473="","",IF(EP$7&gt;=$G473,$F$9*($F$17*ER474+$F$18*ER477),"")))</f>
        <v/>
      </c>
      <c r="ER474" s="18" t="str">
        <f t="shared" ref="ER474" si="136234">IF(AND(ER473&lt;&gt;"",ES473=""),MAX(ER473-$C$9,0),IF(ER473="","",IF(EQ$7&gt;=$G473,$F$9*($F$17*ES474+$F$18*ES477),"")))</f>
        <v/>
      </c>
      <c r="ES474" s="18" t="str">
        <f t="shared" ref="ES474" si="136235">IF(AND(ES473&lt;&gt;"",ET473=""),MAX(ES473-$C$9,0),IF(ES473="","",IF(ER$7&gt;=$G473,$F$9*($F$17*ET474+$F$18*ET477),"")))</f>
        <v/>
      </c>
      <c r="ET474" s="18" t="str">
        <f t="shared" ref="ET474" si="136236">IF(AND(ET473&lt;&gt;"",EU473=""),MAX(ET473-$C$9,0),IF(ET473="","",IF(ES$7&gt;=$G473,$F$9*($F$17*EU474+$F$18*EU477),"")))</f>
        <v/>
      </c>
      <c r="EU474" s="18" t="str">
        <f t="shared" ref="EU474" si="136237">IF(AND(EU473&lt;&gt;"",EV473=""),MAX(EU473-$C$9,0),IF(EU473="","",IF(ET$7&gt;=$G473,$F$9*($F$17*EV474+$F$18*EV477),"")))</f>
        <v/>
      </c>
      <c r="EV474" s="18" t="str">
        <f t="shared" ref="EV474" si="136238">IF(AND(EV473&lt;&gt;"",EW473=""),MAX(EV473-$C$9,0),IF(EV473="","",IF(EU$7&gt;=$G473,$F$9*($F$17*EW474+$F$18*EW477),"")))</f>
        <v/>
      </c>
      <c r="EW474" s="18" t="str">
        <f t="shared" ref="EW474" si="136239">IF(AND(EW473&lt;&gt;"",EX473=""),MAX(EW473-$C$9,0),IF(EW473="","",IF(EV$7&gt;=$G473,$F$9*($F$17*EX474+$F$18*EX477),"")))</f>
        <v/>
      </c>
      <c r="EX474" s="18" t="str">
        <f t="shared" ref="EX474" si="136240">IF(AND(EX473&lt;&gt;"",EY473=""),MAX(EX473-$C$9,0),IF(EX473="","",IF(EW$7&gt;=$G473,$F$9*($F$17*EY474+$F$18*EY477),"")))</f>
        <v/>
      </c>
      <c r="EY474" s="18" t="str">
        <f t="shared" ref="EY474" si="136241">IF(AND(EY473&lt;&gt;"",EZ473=""),MAX(EY473-$C$9,0),IF(EY473="","",IF(EX$7&gt;=$G473,$F$9*($F$17*EZ474+$F$18*EZ477),"")))</f>
        <v/>
      </c>
      <c r="EZ474" s="18" t="str">
        <f t="shared" ref="EZ474" si="136242">IF(AND(EZ473&lt;&gt;"",FA473=""),MAX(EZ473-$C$9,0),IF(EZ473="","",IF(EY$7&gt;=$G473,$F$9*($F$17*FA474+$F$18*FA477),"")))</f>
        <v/>
      </c>
      <c r="FA474" s="18" t="str">
        <f t="shared" ref="FA474" si="136243">IF(AND(FA473&lt;&gt;"",FB473=""),MAX(FA473-$C$9,0),IF(FA473="","",IF(EZ$7&gt;=$G473,$F$9*($F$17*FB474+$F$18*FB477),"")))</f>
        <v/>
      </c>
      <c r="FB474" s="18" t="str">
        <f t="shared" ref="FB474" si="136244">IF(AND(FB473&lt;&gt;"",FC473=""),MAX(FB473-$C$9,0),IF(FB473="","",IF(FA$7&gt;=$G473,$F$9*($F$17*FC474+$F$18*FC477),"")))</f>
        <v/>
      </c>
      <c r="FC474" s="18" t="str">
        <f t="shared" ref="FC474" si="136245">IF(AND(FC473&lt;&gt;"",FD473=""),MAX(FC473-$C$9,0),IF(FC473="","",IF(FB$7&gt;=$G473,$F$9*($F$17*FD474+$F$18*FD477),"")))</f>
        <v/>
      </c>
      <c r="FD474" s="18" t="str">
        <f t="shared" ref="FD474" si="136246">IF(AND(FD473&lt;&gt;"",FE473=""),MAX(FD473-$C$9,0),IF(FD473="","",IF(FC$7&gt;=$G473,$F$9*($F$17*FE474+$F$18*FE477),"")))</f>
        <v/>
      </c>
      <c r="FE474" s="18" t="str">
        <f t="shared" ref="FE474" si="136247">IF(AND(FE473&lt;&gt;"",FF473=""),MAX(FE473-$C$9,0),IF(FE473="","",IF(FD$7&gt;=$G473,$F$9*($F$17*FF474+$F$18*FF477),"")))</f>
        <v/>
      </c>
      <c r="FF474" s="18" t="str">
        <f t="shared" ref="FF474" si="136248">IF(AND(FF473&lt;&gt;"",FG473=""),MAX(FF473-$C$9,0),IF(FF473="","",IF(FE$7&gt;=$G473,$F$9*($F$17*FG474+$F$18*FG477),"")))</f>
        <v/>
      </c>
      <c r="FG474" s="18" t="str">
        <f t="shared" ref="FG474" si="136249">IF(AND(FG473&lt;&gt;"",FH473=""),MAX(FG473-$C$9,0),IF(FG473="","",IF(FF$7&gt;=$G473,$F$9*($F$17*FH474+$F$18*FH477),"")))</f>
        <v/>
      </c>
      <c r="FH474" s="18" t="str">
        <f t="shared" ref="FH474" si="136250">IF(AND(FH473&lt;&gt;"",FI473=""),MAX(FH473-$C$9,0),IF(FH473="","",IF(FG$7&gt;=$G473,$F$9*($F$17*FI474+$F$18*FI477),"")))</f>
        <v/>
      </c>
      <c r="FI474" s="18" t="str">
        <f t="shared" ref="FI474" si="136251">IF(AND(FI473&lt;&gt;"",FJ473=""),MAX(FI473-$C$9,0),IF(FI473="","",IF(FH$7&gt;=$G473,$F$9*($F$17*FJ474+$F$18*FJ477),"")))</f>
        <v/>
      </c>
      <c r="FJ474" s="18" t="str">
        <f t="shared" ref="FJ474" si="136252">IF(AND(FJ473&lt;&gt;"",FK473=""),MAX(FJ473-$C$9,0),IF(FJ473="","",IF(FI$7&gt;=$G473,$F$9*($F$17*FK474+$F$18*FK477),"")))</f>
        <v/>
      </c>
      <c r="FK474" s="18" t="str">
        <f t="shared" ref="FK474" si="136253">IF(AND(FK473&lt;&gt;"",FL473=""),MAX(FK473-$C$9,0),IF(FK473="","",IF(FJ$7&gt;=$G473,$F$9*($F$17*FL474+$F$18*FL477),"")))</f>
        <v/>
      </c>
      <c r="FL474" s="18" t="str">
        <f t="shared" ref="FL474" si="136254">IF(AND(FL473&lt;&gt;"",FM473=""),MAX(FL473-$C$9,0),IF(FL473="","",IF(FK$7&gt;=$G473,$F$9*($F$17*FM474+$F$18*FM477),"")))</f>
        <v/>
      </c>
      <c r="FM474" s="18" t="str">
        <f t="shared" ref="FM474" si="136255">IF(AND(FM473&lt;&gt;"",FN473=""),MAX(FM473-$C$9,0),IF(FM473="","",IF(FL$7&gt;=$G473,$F$9*($F$17*FN474+$F$18*FN477),"")))</f>
        <v/>
      </c>
      <c r="FN474" s="18" t="str">
        <f t="shared" ref="FN474" si="136256">IF(AND(FN473&lt;&gt;"",FO473=""),MAX(FN473-$C$9,0),IF(FN473="","",IF(FM$7&gt;=$G473,$F$9*($F$17*FO474+$F$18*FO477),"")))</f>
        <v/>
      </c>
      <c r="FO474" s="18" t="str">
        <f t="shared" ref="FO474" si="136257">IF(AND(FO473&lt;&gt;"",FP473=""),MAX(FO473-$C$9,0),IF(FO473="","",IF(FN$7&gt;=$G473,$F$9*($F$17*FP474+$F$18*FP477),"")))</f>
        <v/>
      </c>
      <c r="FP474" s="18" t="str">
        <f t="shared" ref="FP474" si="136258">IF(AND(FP473&lt;&gt;"",FQ473=""),MAX(FP473-$C$9,0),IF(FP473="","",IF(FO$7&gt;=$G473,$F$9*($F$17*FQ474+$F$18*FQ477),"")))</f>
        <v/>
      </c>
      <c r="FQ474" s="18" t="str">
        <f t="shared" ref="FQ474" si="136259">IF(AND(FQ473&lt;&gt;"",FR473=""),MAX(FQ473-$C$9,0),IF(FQ473="","",IF(FP$7&gt;=$G473,$F$9*($F$17*FR474+$F$18*FR477),"")))</f>
        <v/>
      </c>
      <c r="FR474" s="18" t="str">
        <f t="shared" ref="FR474" si="136260">IF(AND(FR473&lt;&gt;"",FS473=""),MAX(FR473-$C$9,0),IF(FR473="","",IF(FQ$7&gt;=$G473,$F$9*($F$17*FS474+$F$18*FS477),"")))</f>
        <v/>
      </c>
      <c r="FS474" s="18" t="str">
        <f t="shared" ref="FS474" si="136261">IF(AND(FS473&lt;&gt;"",FT473=""),MAX(FS473-$C$9,0),IF(FS473="","",IF(FR$7&gt;=$G473,$F$9*($F$17*FT474+$F$18*FT477),"")))</f>
        <v/>
      </c>
      <c r="FT474" s="18" t="str">
        <f t="shared" ref="FT474" si="136262">IF(AND(FT473&lt;&gt;"",FU473=""),MAX(FT473-$C$9,0),IF(FT473="","",IF(FS$7&gt;=$G473,$F$9*($F$17*FU474+$F$18*FU477),"")))</f>
        <v/>
      </c>
      <c r="FU474" s="18" t="str">
        <f t="shared" ref="FU474" si="136263">IF(AND(FU473&lt;&gt;"",FV473=""),MAX(FU473-$C$9,0),IF(FU473="","",IF(FT$7&gt;=$G473,$F$9*($F$17*FV474+$F$18*FV477),"")))</f>
        <v/>
      </c>
      <c r="FV474" s="18" t="str">
        <f t="shared" ref="FV474" si="136264">IF(AND(FV473&lt;&gt;"",FW473=""),MAX(FV473-$C$9,0),IF(FV473="","",IF(FU$7&gt;=$G473,$F$9*($F$17*FW474+$F$18*FW477),"")))</f>
        <v/>
      </c>
      <c r="FW474" s="18" t="str">
        <f t="shared" ref="FW474" si="136265">IF(AND(FW473&lt;&gt;"",FX473=""),MAX(FW473-$C$9,0),IF(FW473="","",IF(FV$7&gt;=$G473,$F$9*($F$17*FX474+$F$18*FX477),"")))</f>
        <v/>
      </c>
      <c r="FX474" s="18" t="str">
        <f t="shared" ref="FX474" si="136266">IF(AND(FX473&lt;&gt;"",FY473=""),MAX(FX473-$C$9,0),IF(FX473="","",IF(FW$7&gt;=$G473,$F$9*($F$17*FY474+$F$18*FY477),"")))</f>
        <v/>
      </c>
      <c r="FY474" s="18" t="str">
        <f t="shared" ref="FY474" si="136267">IF(AND(FY473&lt;&gt;"",FZ473=""),MAX(FY473-$C$9,0),IF(FY473="","",IF(FX$7&gt;=$G473,$F$9*($F$17*FZ474+$F$18*FZ477),"")))</f>
        <v/>
      </c>
      <c r="FZ474" s="18" t="str">
        <f t="shared" ref="FZ474" si="136268">IF(AND(FZ473&lt;&gt;"",GA473=""),MAX(FZ473-$C$9,0),IF(FZ473="","",IF(FY$7&gt;=$G473,$F$9*($F$17*GA474+$F$18*GA477),"")))</f>
        <v/>
      </c>
      <c r="GA474" s="18" t="str">
        <f t="shared" ref="GA474" si="136269">IF(AND(GA473&lt;&gt;"",GB473=""),MAX(GA473-$C$9,0),IF(GA473="","",IF(FZ$7&gt;=$G473,$F$9*($F$17*GB474+$F$18*GB477),"")))</f>
        <v/>
      </c>
      <c r="GB474" s="18" t="str">
        <f t="shared" ref="GB474" si="136270">IF(AND(GB473&lt;&gt;"",GC473=""),MAX(GB473-$C$9,0),IF(GB473="","",IF(GA$7&gt;=$G473,$F$9*($F$17*GC474+$F$18*GC477),"")))</f>
        <v/>
      </c>
      <c r="GC474" s="18" t="str">
        <f t="shared" ref="GC474" si="136271">IF(AND(GC473&lt;&gt;"",GD473=""),MAX(GC473-$C$9,0),IF(GC473="","",IF(GB$7&gt;=$G473,$F$9*($F$17*GD474+$F$18*GD477),"")))</f>
        <v/>
      </c>
      <c r="GD474" s="18" t="str">
        <f t="shared" ref="GD474" si="136272">IF(AND(GD473&lt;&gt;"",GE473=""),MAX(GD473-$C$9,0),IF(GD473="","",IF(GC$7&gt;=$G473,$F$9*($F$17*GE474+$F$18*GE477),"")))</f>
        <v/>
      </c>
      <c r="GE474" s="18" t="str">
        <f t="shared" ref="GE474" si="136273">IF(AND(GE473&lt;&gt;"",GF473=""),MAX(GE473-$C$9,0),IF(GE473="","",IF(GD$7&gt;=$G473,$F$9*($F$17*GF474+$F$18*GF477),"")))</f>
        <v/>
      </c>
      <c r="GF474" s="18" t="str">
        <f t="shared" ref="GF474" si="136274">IF(AND(GF473&lt;&gt;"",GG473=""),MAX(GF473-$C$9,0),IF(GF473="","",IF(GE$7&gt;=$G473,$F$9*($F$17*GG474+$F$18*GG477),"")))</f>
        <v/>
      </c>
      <c r="GG474" s="18" t="str">
        <f t="shared" ref="GG474" si="136275">IF(AND(GG473&lt;&gt;"",GH473=""),MAX(GG473-$C$9,0),IF(GG473="","",IF(GF$7&gt;=$G473,$F$9*($F$17*GH474+$F$18*GH477),"")))</f>
        <v/>
      </c>
      <c r="GH474" s="18" t="str">
        <f t="shared" ref="GH474" si="136276">IF(AND(GH473&lt;&gt;"",GI473=""),MAX(GH473-$C$9,0),IF(GH473="","",IF(GG$7&gt;=$G473,$F$9*($F$17*GI474+$F$18*GI477),"")))</f>
        <v/>
      </c>
      <c r="GI474" s="18" t="str">
        <f t="shared" ref="GI474" si="136277">IF(AND(GI473&lt;&gt;"",GJ473=""),MAX(GI473-$C$9,0),IF(GI473="","",IF(GH$7&gt;=$G473,$F$9*($F$17*GJ474+$F$18*GJ477),"")))</f>
        <v/>
      </c>
      <c r="GJ474" s="18" t="str">
        <f t="shared" ref="GJ474" si="136278">IF(AND(GJ473&lt;&gt;"",GK473=""),MAX(GJ473-$C$9,0),IF(GJ473="","",IF(GI$7&gt;=$G473,$F$9*($F$17*GK474+$F$18*GK477),"")))</f>
        <v/>
      </c>
      <c r="GK474" s="18" t="str">
        <f t="shared" ref="GK474" si="136279">IF(AND(GK473&lt;&gt;"",GL473=""),MAX(GK473-$C$9,0),IF(GK473="","",IF(GJ$7&gt;=$G473,$F$9*($F$17*GL474+$F$18*GL477),"")))</f>
        <v/>
      </c>
      <c r="GL474" s="18" t="str">
        <f t="shared" ref="GL474" si="136280">IF(AND(GL473&lt;&gt;"",GM473=""),MAX(GL473-$C$9,0),IF(GL473="","",IF(GK$7&gt;=$G473,$F$9*($F$17*GM474+$F$18*GM477),"")))</f>
        <v/>
      </c>
      <c r="GM474" s="18" t="str">
        <f t="shared" ref="GM474" si="136281">IF(AND(GM473&lt;&gt;"",GN473=""),MAX(GM473-$C$9,0),IF(GM473="","",IF(GL$7&gt;=$G473,$F$9*($F$17*GN474+$F$18*GN477),"")))</f>
        <v/>
      </c>
      <c r="GN474" s="18" t="str">
        <f t="shared" ref="GN474" si="136282">IF(AND(GN473&lt;&gt;"",GO473=""),MAX(GN473-$C$9,0),IF(GN473="","",IF(GM$7&gt;=$G473,$F$9*($F$17*GO474+$F$18*GO477),"")))</f>
        <v/>
      </c>
      <c r="GO474" s="18" t="str">
        <f t="shared" ref="GO474" si="136283">IF(AND(GO473&lt;&gt;"",GP473=""),MAX(GO473-$C$9,0),IF(GO473="","",IF(GN$7&gt;=$G473,$F$9*($F$17*GP474+$F$18*GP477),"")))</f>
        <v/>
      </c>
      <c r="GP474" s="18" t="str">
        <f t="shared" ref="GP474" si="136284">IF(AND(GP473&lt;&gt;"",GQ473=""),MAX(GP473-$C$9,0),IF(GP473="","",IF(GO$7&gt;=$G473,$F$9*($F$17*GQ474+$F$18*GQ477),"")))</f>
        <v/>
      </c>
      <c r="GQ474" s="18" t="str">
        <f t="shared" ref="GQ474" si="136285">IF(AND(GQ473&lt;&gt;"",GR473=""),MAX(GQ473-$C$9,0),IF(GQ473="","",IF(GP$7&gt;=$G473,$F$9*($F$17*GR474+$F$18*GR477),"")))</f>
        <v/>
      </c>
      <c r="GR474" s="18" t="str">
        <f t="shared" ref="GR474" si="136286">IF(AND(GR473&lt;&gt;"",GS473=""),MAX(GR473-$C$9,0),IF(GR473="","",IF(GQ$7&gt;=$G473,$F$9*($F$17*GS474+$F$18*GS477),"")))</f>
        <v/>
      </c>
      <c r="GS474" s="18" t="str">
        <f t="shared" ref="GS474" si="136287">IF(AND(GS473&lt;&gt;"",GT473=""),MAX(GS473-$C$9,0),IF(GS473="","",IF(GR$7&gt;=$G473,$F$9*($F$17*GT474+$F$18*GT477),"")))</f>
        <v/>
      </c>
      <c r="GT474" s="18" t="str">
        <f t="shared" ref="GT474" si="136288">IF(AND(GT473&lt;&gt;"",GU473=""),MAX(GT473-$C$9,0),IF(GT473="","",IF(GS$7&gt;=$G473,$F$9*($F$17*GU474+$F$18*GU477),"")))</f>
        <v/>
      </c>
      <c r="GU474" s="18" t="str">
        <f t="shared" ref="GU474" si="136289">IF(AND(GU473&lt;&gt;"",GV473=""),MAX(GU473-$C$9,0),IF(GU473="","",IF(GT$7&gt;=$G473,$F$9*($F$17*GV474+$F$18*GV477),"")))</f>
        <v/>
      </c>
      <c r="GV474" s="18" t="str">
        <f t="shared" ref="GV474" si="136290">IF(AND(GV473&lt;&gt;"",GW473=""),MAX(GV473-$C$9,0),IF(GV473="","",IF(GU$7&gt;=$G473,$F$9*($F$17*GW474+$F$18*GW477),"")))</f>
        <v/>
      </c>
      <c r="GW474" s="18" t="str">
        <f t="shared" ref="GW474" si="136291">IF(AND(GW473&lt;&gt;"",GX473=""),MAX(GW473-$C$9,0),IF(GW473="","",IF(GV$7&gt;=$G473,$F$9*($F$17*GX474+$F$18*GX477),"")))</f>
        <v/>
      </c>
      <c r="GX474" s="18" t="str">
        <f t="shared" ref="GX474" si="136292">IF(AND(GX473&lt;&gt;"",GY473=""),MAX(GX473-$C$9,0),IF(GX473="","",IF(GW$7&gt;=$G473,$F$9*($F$17*GY474+$F$18*GY477),"")))</f>
        <v/>
      </c>
      <c r="GY474" s="18" t="str">
        <f t="shared" ref="GY474" si="136293">IF(AND(GY473&lt;&gt;"",GZ473=""),MAX(GY473-$C$9,0),IF(GY473="","",IF(GX$7&gt;=$G473,$F$9*($F$17*GZ474+$F$18*GZ477),"")))</f>
        <v/>
      </c>
      <c r="GZ474" s="18" t="str">
        <f t="shared" ref="GZ474" si="136294">IF(AND(GZ473&lt;&gt;"",HA473=""),MAX(GZ473-$C$9,0),IF(GZ473="","",IF(GY$7&gt;=$G473,$F$9*($F$17*HA474+$F$18*HA477),"")))</f>
        <v/>
      </c>
      <c r="HA474" s="18" t="str">
        <f t="shared" ref="HA474" si="136295">IF(AND(HA473&lt;&gt;"",HB473=""),MAX(HA473-$C$9,0),IF(HA473="","",IF(GZ$7&gt;=$G473,$F$9*($F$17*HB474+$F$18*HB477),"")))</f>
        <v/>
      </c>
      <c r="HB474" s="18" t="str">
        <f t="shared" ref="HB474" si="136296">IF(AND(HB473&lt;&gt;"",HC473=""),MAX(HB473-$C$9,0),IF(HB473="","",IF(HA$7&gt;=$G473,$F$9*($F$17*HC474+$F$18*HC477),"")))</f>
        <v/>
      </c>
      <c r="HC474" s="18" t="str">
        <f t="shared" ref="HC474" si="136297">IF(AND(HC473&lt;&gt;"",HD473=""),MAX(HC473-$C$9,0),IF(HC473="","",IF(HB$7&gt;=$G473,$F$9*($F$17*HD474+$F$18*HD477),"")))</f>
        <v/>
      </c>
      <c r="HD474" s="18" t="str">
        <f t="shared" ref="HD474" si="136298">IF(AND(HD473&lt;&gt;"",HE473=""),MAX(HD473-$C$9,0),IF(HD473="","",IF(HC$7&gt;=$G473,$F$9*($F$17*HE474+$F$18*HE477),"")))</f>
        <v/>
      </c>
      <c r="HE474" s="18" t="str">
        <f t="shared" ref="HE474" si="136299">IF(AND(HE473&lt;&gt;"",HF473=""),MAX(HE473-$C$9,0),IF(HE473="","",IF(HD$7&gt;=$G473,$F$9*($F$17*HF474+$F$18*HF477),"")))</f>
        <v/>
      </c>
      <c r="HF474" s="18" t="str">
        <f t="shared" ref="HF474" si="136300">IF(AND(HF473&lt;&gt;"",HG473=""),MAX(HF473-$C$9,0),IF(HF473="","",IF(HE$7&gt;=$G473,$F$9*($F$17*HG474+$F$18*HG477),"")))</f>
        <v/>
      </c>
      <c r="HG474" s="18" t="str">
        <f t="shared" ref="HG474" si="136301">IF(AND(HG473&lt;&gt;"",HH473=""),MAX(HG473-$C$9,0),IF(HG473="","",IF(HF$7&gt;=$G473,$F$9*($F$17*HH474+$F$18*HH477),"")))</f>
        <v/>
      </c>
      <c r="HH474" s="18" t="str">
        <f t="shared" ref="HH474" si="136302">IF(AND(HH473&lt;&gt;"",HI473=""),MAX(HH473-$C$9,0),IF(HH473="","",IF(HG$7&gt;=$G473,$F$9*($F$17*HI474+$F$18*HI477),"")))</f>
        <v/>
      </c>
      <c r="HI474" s="18" t="str">
        <f t="shared" ref="HI474" si="136303">IF(AND(HI473&lt;&gt;"",HJ473=""),MAX(HI473-$C$9,0),IF(HI473="","",IF(HH$7&gt;=$G473,$F$9*($F$17*HJ474+$F$18*HJ477),"")))</f>
        <v/>
      </c>
      <c r="HJ474" s="18" t="str">
        <f t="shared" ref="HJ474" si="136304">IF(AND(HJ473&lt;&gt;"",HK473=""),MAX(HJ473-$C$9,0),IF(HJ473="","",IF(HI$7&gt;=$G473,$F$9*($F$17*HK474+$F$18*HK477),"")))</f>
        <v/>
      </c>
      <c r="HK474" s="18" t="str">
        <f t="shared" ref="HK474" si="136305">IF(AND(HK473&lt;&gt;"",HL473=""),MAX(HK473-$C$9,0),IF(HK473="","",IF(HJ$7&gt;=$G473,$F$9*($F$17*HL474+$F$18*HL477),"")))</f>
        <v/>
      </c>
      <c r="HL474" s="18" t="str">
        <f t="shared" ref="HL474" si="136306">IF(AND(HL473&lt;&gt;"",HM473=""),MAX(HL473-$C$9,0),IF(HL473="","",IF(HK$7&gt;=$G473,$F$9*($F$17*HM474+$F$18*HM477),"")))</f>
        <v/>
      </c>
      <c r="HM474" s="18" t="str">
        <f t="shared" ref="HM474" si="136307">IF(AND(HM473&lt;&gt;"",HN473=""),MAX(HM473-$C$9,0),IF(HM473="","",IF(HL$7&gt;=$G473,$F$9*($F$17*HN474+$F$18*HN477),"")))</f>
        <v/>
      </c>
      <c r="HN474" s="18" t="str">
        <f t="shared" ref="HN474" si="136308">IF(AND(HN473&lt;&gt;"",HO473=""),MAX(HN473-$C$9,0),IF(HN473="","",IF(HM$7&gt;=$G473,$F$9*($F$17*HO474+$F$18*HO477),"")))</f>
        <v/>
      </c>
      <c r="HO474" s="18" t="str">
        <f t="shared" ref="HO474" si="136309">IF(AND(HO473&lt;&gt;"",HP473=""),MAX(HO473-$C$9,0),IF(HO473="","",IF(HN$7&gt;=$G473,$F$9*($F$17*HP474+$F$18*HP477),"")))</f>
        <v/>
      </c>
      <c r="HP474" s="18" t="str">
        <f t="shared" ref="HP474" si="136310">IF(AND(HP473&lt;&gt;"",HQ473=""),MAX(HP473-$C$9,0),IF(HP473="","",IF(HO$7&gt;=$G473,$F$9*($F$17*HQ474+$F$18*HQ477),"")))</f>
        <v/>
      </c>
      <c r="HQ474" s="18" t="str">
        <f t="shared" ref="HQ474" si="136311">IF(AND(HQ473&lt;&gt;"",HR473=""),MAX(HQ473-$C$9,0),IF(HQ473="","",IF(HP$7&gt;=$G473,$F$9*($F$17*HR474+$F$18*HR477),"")))</f>
        <v/>
      </c>
      <c r="HR474" s="18" t="str">
        <f t="shared" ref="HR474" si="136312">IF(AND(HR473&lt;&gt;"",HS473=""),MAX(HR473-$C$9,0),IF(HR473="","",IF(HQ$7&gt;=$G473,$F$9*($F$17*HS474+$F$18*HS477),"")))</f>
        <v/>
      </c>
      <c r="HS474" s="18" t="str">
        <f t="shared" ref="HS474" si="136313">IF(AND(HS473&lt;&gt;"",HT473=""),MAX(HS473-$C$9,0),IF(HS473="","",IF(HR$7&gt;=$G473,$F$9*($F$17*HT474+$F$18*HT477),"")))</f>
        <v/>
      </c>
      <c r="HT474" s="18" t="str">
        <f t="shared" ref="HT474" si="136314">IF(AND(HT473&lt;&gt;"",HU473=""),MAX(HT473-$C$9,0),IF(HT473="","",IF(HS$7&gt;=$G473,$F$9*($F$17*HU474+$F$18*HU477),"")))</f>
        <v/>
      </c>
      <c r="HU474" s="18" t="str">
        <f t="shared" ref="HU474" si="136315">IF(AND(HU473&lt;&gt;"",HV473=""),MAX(HU473-$C$9,0),IF(HU473="","",IF(HT$7&gt;=$G473,$F$9*($F$17*HV474+$F$18*HV477),"")))</f>
        <v/>
      </c>
      <c r="HV474" s="18" t="str">
        <f t="shared" ref="HV474" si="136316">IF(AND(HV473&lt;&gt;"",HW473=""),MAX(HV473-$C$9,0),IF(HV473="","",IF(HU$7&gt;=$G473,$F$9*($F$17*HW474+$F$18*HW477),"")))</f>
        <v/>
      </c>
      <c r="HW474" s="18" t="str">
        <f t="shared" ref="HW474" si="136317">IF(AND(HW473&lt;&gt;"",HX473=""),MAX(HW473-$C$9,0),IF(HW473="","",IF(HV$7&gt;=$G473,$F$9*($F$17*HX474+$F$18*HX477),"")))</f>
        <v/>
      </c>
      <c r="HX474" s="18" t="str">
        <f t="shared" ref="HX474" si="136318">IF(AND(HX473&lt;&gt;"",HY473=""),MAX(HX473-$C$9,0),IF(HX473="","",IF(HW$7&gt;=$G473,$F$9*($F$17*HY474+$F$18*HY477),"")))</f>
        <v/>
      </c>
      <c r="HY474" s="18" t="str">
        <f t="shared" ref="HY474" si="136319">IF(AND(HY473&lt;&gt;"",HZ473=""),MAX(HY473-$C$9,0),IF(HY473="","",IF(HX$7&gt;=$G473,$F$9*($F$17*HZ474+$F$18*HZ477),"")))</f>
        <v/>
      </c>
      <c r="HZ474" s="18" t="str">
        <f t="shared" ref="HZ474" si="136320">IF(AND(HZ473&lt;&gt;"",IA473=""),MAX(HZ473-$C$9,0),IF(HZ473="","",IF(HY$7&gt;=$G473,$F$9*($F$17*IA474+$F$18*IA477),"")))</f>
        <v/>
      </c>
      <c r="IA474" s="18" t="str">
        <f t="shared" ref="IA474" si="136321">IF(AND(IA473&lt;&gt;"",IB473=""),MAX(IA473-$C$9,0),IF(IA473="","",IF(HZ$7&gt;=$G473,$F$9*($F$17*IB474+$F$18*IB477),"")))</f>
        <v/>
      </c>
      <c r="IB474" s="18" t="str">
        <f t="shared" ref="IB474" si="136322">IF(AND(IB473&lt;&gt;"",IC473=""),MAX(IB473-$C$9,0),IF(IB473="","",IF(IA$7&gt;=$G473,$F$9*($F$17*IC474+$F$18*IC477),"")))</f>
        <v/>
      </c>
      <c r="IC474" s="18" t="str">
        <f t="shared" ref="IC474" si="136323">IF(AND(IC473&lt;&gt;"",ID473=""),MAX(IC473-$C$9,0),IF(IC473="","",IF(IB$7&gt;=$G473,$F$9*($F$17*ID474+$F$18*ID477),"")))</f>
        <v/>
      </c>
      <c r="ID474" s="18" t="str">
        <f t="shared" ref="ID474" si="136324">IF(AND(ID473&lt;&gt;"",IE473=""),MAX(ID473-$C$9,0),IF(ID473="","",IF(IC$7&gt;=$G473,$F$9*($F$17*IE474+$F$18*IE477),"")))</f>
        <v/>
      </c>
      <c r="IE474" s="18" t="str">
        <f t="shared" ref="IE474" si="136325">IF(AND(IE473&lt;&gt;"",IF473=""),MAX(IE473-$C$9,0),IF(IE473="","",IF(ID$7&gt;=$G473,$F$9*($F$17*IF474+$F$18*IF477),"")))</f>
        <v/>
      </c>
      <c r="IF474" s="18" t="str">
        <f t="shared" ref="IF474" si="136326">IF(AND(IF473&lt;&gt;"",IG473=""),MAX(IF473-$C$9,0),IF(IF473="","",IF(IE$7&gt;=$G473,$F$9*($F$17*IG474+$F$18*IG477),"")))</f>
        <v/>
      </c>
      <c r="IG474" s="18" t="str">
        <f t="shared" ref="IG474" si="136327">IF(AND(IG473&lt;&gt;"",IH473=""),MAX(IG473-$C$9,0),IF(IG473="","",IF(IF$7&gt;=$G473,$F$9*($F$17*IH474+$F$18*IH477),"")))</f>
        <v/>
      </c>
      <c r="IH474" s="18" t="str">
        <f t="shared" ref="IH474" si="136328">IF(AND(IH473&lt;&gt;"",II473=""),MAX(IH473-$C$9,0),IF(IH473="","",IF(IG$7&gt;=$G473,$F$9*($F$17*II474+$F$18*II477),"")))</f>
        <v/>
      </c>
      <c r="II474" s="18" t="str">
        <f t="shared" ref="II474" si="136329">IF(AND(II473&lt;&gt;"",IJ473=""),MAX(II473-$C$9,0),IF(II473="","",IF(IH$7&gt;=$G473,$F$9*($F$17*IJ474+$F$18*IJ477),"")))</f>
        <v/>
      </c>
      <c r="IJ474" s="18" t="str">
        <f t="shared" ref="IJ474" si="136330">IF(AND(IJ473&lt;&gt;"",IK473=""),MAX(IJ473-$C$9,0),IF(IJ473="","",IF(II$7&gt;=$G473,$F$9*($F$17*IK474+$F$18*IK477),"")))</f>
        <v/>
      </c>
      <c r="IK474" s="18" t="str">
        <f t="shared" ref="IK474" si="136331">IF(AND(IK473&lt;&gt;"",IL473=""),MAX(IK473-$C$9,0),IF(IK473="","",IF(IJ$7&gt;=$G473,$F$9*($F$17*IL474+$F$18*IL477),"")))</f>
        <v/>
      </c>
      <c r="IL474" s="18" t="str">
        <f t="shared" ref="IL474" si="136332">IF(AND(IL473&lt;&gt;"",IM473=""),MAX(IL473-$C$9,0),IF(IL473="","",IF(IK$7&gt;=$G473,$F$9*($F$17*IM474+$F$18*IM477),"")))</f>
        <v/>
      </c>
      <c r="IM474" s="18" t="str">
        <f t="shared" ref="IM474" si="136333">IF(AND(IM473&lt;&gt;"",IN473=""),MAX(IM473-$C$9,0),IF(IM473="","",IF(IL$7&gt;=$G473,$F$9*($F$17*IN474+$F$18*IN477),"")))</f>
        <v/>
      </c>
      <c r="IN474" s="18" t="str">
        <f t="shared" ref="IN474" si="136334">IF(AND(IN473&lt;&gt;"",IO473=""),MAX(IN473-$C$9,0),IF(IN473="","",IF(IM$7&gt;=$G473,$F$9*($F$17*IO474+$F$18*IO477),"")))</f>
        <v/>
      </c>
      <c r="IO474" s="18" t="str">
        <f t="shared" ref="IO474" si="136335">IF(AND(IO473&lt;&gt;"",IP473=""),MAX(IO473-$C$9,0),IF(IO473="","",IF(IN$7&gt;=$G473,$F$9*($F$17*IP474+$F$18*IP477),"")))</f>
        <v/>
      </c>
      <c r="IP474" s="18" t="str">
        <f t="shared" ref="IP474" si="136336">IF(AND(IP473&lt;&gt;"",IQ473=""),MAX(IP473-$C$9,0),IF(IP473="","",IF(IO$7&gt;=$G473,$F$9*($F$17*IQ474+$F$18*IQ477),"")))</f>
        <v/>
      </c>
      <c r="IQ474" s="18" t="str">
        <f t="shared" ref="IQ474" si="136337">IF(AND(IQ473&lt;&gt;"",IR473=""),MAX(IQ473-$C$9,0),IF(IQ473="","",IF(IP$7&gt;=$G473,$F$9*($F$17*IR474+$F$18*IR477),"")))</f>
        <v/>
      </c>
      <c r="IR474" s="18" t="str">
        <f t="shared" ref="IR474" si="136338">IF(AND(IR473&lt;&gt;"",IS473=""),MAX(IR473-$C$9,0),IF(IR473="","",IF(IQ$7&gt;=$G473,$F$9*($F$17*IS474+$F$18*IS477),"")))</f>
        <v/>
      </c>
      <c r="IS474" s="18" t="str">
        <f t="shared" ref="IS474" si="136339">IF(AND(IS473&lt;&gt;"",IT473=""),MAX(IS473-$C$9,0),IF(IS473="","",IF(IR$7&gt;=$G473,$F$9*($F$17*IT474+$F$18*IT477),"")))</f>
        <v/>
      </c>
      <c r="IT474" s="18" t="str">
        <f t="shared" ref="IT474" si="136340">IF(AND(IT473&lt;&gt;"",IU473=""),MAX(IT473-$C$9,0),IF(IT473="","",IF(IS$7&gt;=$G473,$F$9*($F$17*IU474+$F$18*IU477),"")))</f>
        <v/>
      </c>
      <c r="IU474" s="18" t="str">
        <f t="shared" ref="IU474" si="136341">IF(AND(IU473&lt;&gt;"",IV473=""),MAX(IU473-$C$9,0),IF(IU473="","",IF(IT$7&gt;=$G473,$F$9*($F$17*IV474+$F$18*IV477),"")))</f>
        <v/>
      </c>
      <c r="IV474" s="18" t="str">
        <f t="shared" ref="IV474" si="136342">IF(AND(IV473&lt;&gt;"",IW473=""),MAX(IV473-$C$9,0),IF(IV473="","",IF(IU$7&gt;=$G473,$F$9*($F$17*IW474+$F$18*IW477),"")))</f>
        <v/>
      </c>
      <c r="IW474" s="18" t="str">
        <f t="shared" ref="IW474" si="136343">IF(AND(IW473&lt;&gt;"",IX473=""),MAX(IW473-$C$9,0),IF(IW473="","",IF(IV$7&gt;=$G473,$F$9*($F$17*IX474+$F$18*IX477),"")))</f>
        <v/>
      </c>
      <c r="IX474" s="18" t="str">
        <f t="shared" ref="IX474" si="136344">IF(AND(IX473&lt;&gt;"",IY473=""),MAX(IX473-$C$9,0),IF(IX473="","",IF(IW$7&gt;=$G473,$F$9*($F$17*IY474+$F$18*IY477),"")))</f>
        <v/>
      </c>
      <c r="IY474" s="18" t="str">
        <f t="shared" ref="IY474" si="136345">IF(AND(IY473&lt;&gt;"",IZ473=""),MAX(IY473-$C$9,0),IF(IY473="","",IF(IX$7&gt;=$G473,$F$9*($F$17*IZ474+$F$18*IZ477),"")))</f>
        <v/>
      </c>
      <c r="IZ474" s="18" t="str">
        <f t="shared" ref="IZ474" si="136346">IF(AND(IZ473&lt;&gt;"",JA473=""),MAX(IZ473-$C$9,0),IF(IZ473="","",IF(IY$7&gt;=$G473,$F$9*($F$17*JA474+$F$18*JA477),"")))</f>
        <v/>
      </c>
      <c r="JA474" s="18" t="str">
        <f t="shared" ref="JA474" si="136347">IF(AND(JA473&lt;&gt;"",JB473=""),MAX(JA473-$C$9,0),IF(JA473="","",IF(IZ$7&gt;=$G473,$F$9*($F$17*JB474+$F$18*JB477),"")))</f>
        <v/>
      </c>
      <c r="JB474" s="18" t="str">
        <f t="shared" ref="JB474" si="136348">IF(AND(JB473&lt;&gt;"",JC473=""),MAX(JB473-$C$9,0),IF(JB473="","",IF(JA$7&gt;=$G473,$F$9*($F$17*JC474+$F$18*JC477),"")))</f>
        <v/>
      </c>
      <c r="JC474" s="18" t="str">
        <f t="shared" ref="JC474" si="136349">IF(AND(JC473&lt;&gt;"",JD473=""),MAX(JC473-$C$9,0),IF(JC473="","",IF(JB$7&gt;=$G473,$F$9*($F$17*JD474+$F$18*JD477),"")))</f>
        <v/>
      </c>
      <c r="JD474" s="18" t="str">
        <f t="shared" ref="JD474" si="136350">IF(AND(JD473&lt;&gt;"",JE473=""),MAX(JD473-$C$9,0),IF(JD473="","",IF(JC$7&gt;=$G473,$F$9*($F$17*JE474+$F$18*JE477),"")))</f>
        <v/>
      </c>
      <c r="JE474" s="18" t="str">
        <f t="shared" ref="JE474" si="136351">IF(AND(JE473&lt;&gt;"",JF473=""),MAX(JE473-$C$9,0),IF(JE473="","",IF(JD$7&gt;=$G473,$F$9*($F$17*JF474+$F$18*JF477),"")))</f>
        <v/>
      </c>
      <c r="JF474" s="18" t="str">
        <f t="shared" ref="JF474" si="136352">IF(AND(JF473&lt;&gt;"",JG473=""),MAX(JF473-$C$9,0),IF(JF473="","",IF(JE$7&gt;=$G473,$F$9*($F$17*JG474+$F$18*JG477),"")))</f>
        <v/>
      </c>
      <c r="JG474" s="18" t="str">
        <f t="shared" ref="JG474" si="136353">IF(AND(JG473&lt;&gt;"",JH473=""),MAX(JG473-$C$9,0),IF(JG473="","",IF(JF$7&gt;=$G473,$F$9*($F$17*JH474+$F$18*JH477),"")))</f>
        <v/>
      </c>
      <c r="JH474" s="18" t="str">
        <f t="shared" ref="JH474" si="136354">IF(AND(JH473&lt;&gt;"",JI473=""),MAX(JH473-$C$9,0),IF(JH473="","",IF(JG$7&gt;=$G473,$F$9*($F$17*JI474+$F$18*JI477),"")))</f>
        <v/>
      </c>
      <c r="JI474" s="18" t="str">
        <f t="shared" ref="JI474" si="136355">IF(AND(JI473&lt;&gt;"",JJ473=""),MAX(JI473-$C$9,0),IF(JI473="","",IF(JH$7&gt;=$G473,$F$9*($F$17*JJ474+$F$18*JJ477),"")))</f>
        <v/>
      </c>
      <c r="JJ474" s="18" t="str">
        <f t="shared" ref="JJ474" si="136356">IF(AND(JJ473&lt;&gt;"",JK473=""),MAX(JJ473-$C$9,0),IF(JJ473="","",IF(JI$7&gt;=$G473,$F$9*($F$17*JK474+$F$18*JK477),"")))</f>
        <v/>
      </c>
      <c r="JK474" s="18" t="str">
        <f t="shared" ref="JK474" si="136357">IF(AND(JK473&lt;&gt;"",JL473=""),MAX(JK473-$C$9,0),IF(JK473="","",IF(JJ$7&gt;=$G473,$F$9*($F$17*JL474+$F$18*JL477),"")))</f>
        <v/>
      </c>
      <c r="JL474" s="18" t="str">
        <f t="shared" ref="JL474" si="136358">IF(AND(JL473&lt;&gt;"",JM473=""),MAX(JL473-$C$9,0),IF(JL473="","",IF(JK$7&gt;=$G473,$F$9*($F$17*JM474+$F$18*JM477),"")))</f>
        <v/>
      </c>
      <c r="JM474" s="18" t="str">
        <f t="shared" ref="JM474" si="136359">IF(AND(JM473&lt;&gt;"",JN473=""),MAX(JM473-$C$9,0),IF(JM473="","",IF(JL$7&gt;=$G473,$F$9*($F$17*JN474+$F$18*JN477),"")))</f>
        <v/>
      </c>
      <c r="JN474" s="18" t="str">
        <f t="shared" ref="JN474" si="136360">IF(AND(JN473&lt;&gt;"",JO473=""),MAX(JN473-$C$9,0),IF(JN473="","",IF(JM$7&gt;=$G473,$F$9*($F$17*JO474+$F$18*JO477),"")))</f>
        <v/>
      </c>
      <c r="JO474" s="18" t="str">
        <f t="shared" ref="JO474" si="136361">IF(AND(JO473&lt;&gt;"",JP473=""),MAX(JO473-$C$9,0),IF(JO473="","",IF(JN$7&gt;=$G473,$F$9*($F$17*JP474+$F$18*JP477),"")))</f>
        <v/>
      </c>
      <c r="JP474" s="18" t="str">
        <f t="shared" ref="JP474" si="136362">IF(AND(JP473&lt;&gt;"",JQ473=""),MAX(JP473-$C$9,0),IF(JP473="","",IF(JO$7&gt;=$G473,$F$9*($F$17*JQ474+$F$18*JQ477),"")))</f>
        <v/>
      </c>
      <c r="JQ474" s="18" t="str">
        <f t="shared" ref="JQ474" si="136363">IF(AND(JQ473&lt;&gt;"",JR473=""),MAX(JQ473-$C$9,0),IF(JQ473="","",IF(JP$7&gt;=$G473,$F$9*($F$17*JR474+$F$18*JR477),"")))</f>
        <v/>
      </c>
      <c r="JR474" s="18" t="str">
        <f t="shared" ref="JR474" si="136364">IF(AND(JR473&lt;&gt;"",JS473=""),MAX(JR473-$C$9,0),IF(JR473="","",IF(JQ$7&gt;=$G473,$F$9*($F$17*JS474+$F$18*JS477),"")))</f>
        <v/>
      </c>
      <c r="JS474" s="18" t="str">
        <f t="shared" ref="JS474" si="136365">IF(AND(JS473&lt;&gt;"",JT473=""),MAX(JS473-$C$9,0),IF(JS473="","",IF(JR$7&gt;=$G473,$F$9*($F$17*JT474+$F$18*JT477),"")))</f>
        <v/>
      </c>
      <c r="JT474" s="18" t="str">
        <f t="shared" ref="JT474" si="136366">IF(AND(JT473&lt;&gt;"",JU473=""),MAX(JT473-$C$9,0),IF(JT473="","",IF(JS$7&gt;=$G473,$F$9*($F$17*JU474+$F$18*JU477),"")))</f>
        <v/>
      </c>
      <c r="JU474" s="18" t="str">
        <f t="shared" ref="JU474" si="136367">IF(AND(JU473&lt;&gt;"",JV473=""),MAX(JU473-$C$9,0),IF(JU473="","",IF(JT$7&gt;=$G473,$F$9*($F$17*JV474+$F$18*JV477),"")))</f>
        <v/>
      </c>
      <c r="JV474" s="18" t="str">
        <f t="shared" ref="JV474" si="136368">IF(AND(JV473&lt;&gt;"",JW473=""),MAX(JV473-$C$9,0),IF(JV473="","",IF(JU$7&gt;=$G473,$F$9*($F$17*JW474+$F$18*JW477),"")))</f>
        <v/>
      </c>
      <c r="JW474" s="18" t="str">
        <f t="shared" ref="JW474" si="136369">IF(AND(JW473&lt;&gt;"",JX473=""),MAX(JW473-$C$9,0),IF(JW473="","",IF(JV$7&gt;=$G473,$F$9*($F$17*JX474+$F$18*JX477),"")))</f>
        <v/>
      </c>
      <c r="JX474" s="18" t="str">
        <f t="shared" ref="JX474" si="136370">IF(AND(JX473&lt;&gt;"",JY473=""),MAX(JX473-$C$9,0),IF(JX473="","",IF(JW$7&gt;=$G473,$F$9*($F$17*JY474+$F$18*JY477),"")))</f>
        <v/>
      </c>
      <c r="JY474" s="18" t="str">
        <f t="shared" ref="JY474" si="136371">IF(AND(JY473&lt;&gt;"",JZ473=""),MAX(JY473-$C$9,0),IF(JY473="","",IF(JX$7&gt;=$G473,$F$9*($F$17*JZ474+$F$18*JZ477),"")))</f>
        <v/>
      </c>
      <c r="JZ474" s="18" t="str">
        <f t="shared" ref="JZ474" si="136372">IF(AND(JZ473&lt;&gt;"",KA473=""),MAX(JZ473-$C$9,0),IF(JZ473="","",IF(JY$7&gt;=$G473,$F$9*($F$17*KA474+$F$18*KA477),"")))</f>
        <v/>
      </c>
      <c r="KA474" s="18" t="str">
        <f t="shared" ref="KA474" si="136373">IF(AND(KA473&lt;&gt;"",KB473=""),MAX(KA473-$C$9,0),IF(KA473="","",IF(JZ$7&gt;=$G473,$F$9*($F$17*KB474+$F$18*KB477),"")))</f>
        <v/>
      </c>
      <c r="KB474" s="18" t="str">
        <f t="shared" ref="KB474" si="136374">IF(AND(KB473&lt;&gt;"",KC473=""),MAX(KB473-$C$9,0),IF(KB473="","",IF(KA$7&gt;=$G473,$F$9*($F$17*KC474+$F$18*KC477),"")))</f>
        <v/>
      </c>
      <c r="KC474" s="18" t="str">
        <f t="shared" ref="KC474" si="136375">IF(AND(KC473&lt;&gt;"",KD473=""),MAX(KC473-$C$9,0),IF(KC473="","",IF(KB$7&gt;=$G473,$F$9*($F$17*KD474+$F$18*KD477),"")))</f>
        <v/>
      </c>
      <c r="KD474" s="18" t="str">
        <f t="shared" ref="KD474" si="136376">IF(AND(KD473&lt;&gt;"",KE473=""),MAX(KD473-$C$9,0),IF(KD473="","",IF(KC$7&gt;=$G473,$F$9*($F$17*KE474+$F$18*KE477),"")))</f>
        <v/>
      </c>
      <c r="KE474" s="18" t="str">
        <f t="shared" ref="KE474" si="136377">IF(AND(KE473&lt;&gt;"",KF473=""),MAX(KE473-$C$9,0),IF(KE473="","",IF(KD$7&gt;=$G473,$F$9*($F$17*KF474+$F$18*KF477),"")))</f>
        <v/>
      </c>
      <c r="KF474" s="18" t="str">
        <f t="shared" ref="KF474" si="136378">IF(AND(KF473&lt;&gt;"",KG473=""),MAX(KF473-$C$9,0),IF(KF473="","",IF(KE$7&gt;=$G473,$F$9*($F$17*KG474+$F$18*KG477),"")))</f>
        <v/>
      </c>
      <c r="KG474" s="18" t="str">
        <f t="shared" ref="KG474" si="136379">IF(AND(KG473&lt;&gt;"",KH473=""),MAX(KG473-$C$9,0),IF(KG473="","",IF(KF$7&gt;=$G473,$F$9*($F$17*KH474+$F$18*KH477),"")))</f>
        <v/>
      </c>
      <c r="KH474" s="18" t="str">
        <f t="shared" ref="KH474" si="136380">IF(AND(KH473&lt;&gt;"",KI473=""),MAX(KH473-$C$9,0),IF(KH473="","",IF(KG$7&gt;=$G473,$F$9*($F$17*KI474+$F$18*KI477),"")))</f>
        <v/>
      </c>
      <c r="KI474" s="18" t="str">
        <f t="shared" ref="KI474" si="136381">IF(AND(KI473&lt;&gt;"",KJ473=""),MAX(KI473-$C$9,0),IF(KI473="","",IF(KH$7&gt;=$G473,$F$9*($F$17*KJ474+$F$18*KJ477),"")))</f>
        <v/>
      </c>
      <c r="KJ474" s="18" t="str">
        <f t="shared" ref="KJ474" si="136382">IF(AND(KJ473&lt;&gt;"",KK473=""),MAX(KJ473-$C$9,0),IF(KJ473="","",IF(KI$7&gt;=$G473,$F$9*($F$17*KK474+$F$18*KK477),"")))</f>
        <v/>
      </c>
      <c r="KK474" s="18" t="str">
        <f t="shared" ref="KK474" si="136383">IF(AND(KK473&lt;&gt;"",KL473=""),MAX(KK473-$C$9,0),IF(KK473="","",IF(KJ$7&gt;=$G473,$F$9*($F$17*KL474+$F$18*KL477),"")))</f>
        <v/>
      </c>
      <c r="KL474" s="18" t="str">
        <f t="shared" ref="KL474" si="136384">IF(AND(KL473&lt;&gt;"",KM473=""),MAX(KL473-$C$9,0),IF(KL473="","",IF(KK$7&gt;=$G473,$F$9*($F$17*KM474+$F$18*KM477),"")))</f>
        <v/>
      </c>
      <c r="KM474" s="18" t="str">
        <f t="shared" ref="KM474" si="136385">IF(AND(KM473&lt;&gt;"",KN473=""),MAX(KM473-$C$9,0),IF(KM473="","",IF(KL$7&gt;=$G473,$F$9*($F$17*KN474+$F$18*KN477),"")))</f>
        <v/>
      </c>
      <c r="KN474" s="18" t="str">
        <f t="shared" ref="KN474" si="136386">IF(AND(KN473&lt;&gt;"",KO473=""),MAX(KN473-$C$9,0),IF(KN473="","",IF(KM$7&gt;=$G473,$F$9*($F$17*KO474+$F$18*KO477),"")))</f>
        <v/>
      </c>
      <c r="KO474" s="18" t="str">
        <f t="shared" ref="KO474" si="136387">IF(AND(KO473&lt;&gt;"",KP473=""),MAX(KO473-$C$9,0),IF(KO473="","",IF(KN$7&gt;=$G473,$F$9*($F$17*KP474+$F$18*KP477),"")))</f>
        <v/>
      </c>
      <c r="KP474" s="18" t="str">
        <f t="shared" ref="KP474" si="136388">IF(AND(KP473&lt;&gt;"",KQ473=""),MAX(KP473-$C$9,0),IF(KP473="","",IF(KO$7&gt;=$G473,$F$9*($F$17*KQ474+$F$18*KQ477),"")))</f>
        <v/>
      </c>
      <c r="KQ474" s="18" t="str">
        <f t="shared" ref="KQ474" si="136389">IF(AND(KQ473&lt;&gt;"",KR473=""),MAX(KQ473-$C$9,0),IF(KQ473="","",IF(KP$7&gt;=$G473,$F$9*($F$17*KR474+$F$18*KR477),"")))</f>
        <v/>
      </c>
      <c r="KR474" s="18" t="str">
        <f t="shared" ref="KR474" si="136390">IF(AND(KR473&lt;&gt;"",KS473=""),MAX(KR473-$C$9,0),IF(KR473="","",IF(KQ$7&gt;=$G473,$F$9*($F$17*KS474+$F$18*KS477),"")))</f>
        <v/>
      </c>
      <c r="KS474" s="18" t="str">
        <f t="shared" ref="KS474" si="136391">IF(AND(KS473&lt;&gt;"",KT473=""),MAX(KS473-$C$9,0),IF(KS473="","",IF(KR$7&gt;=$G473,$F$9*($F$17*KT474+$F$18*KT477),"")))</f>
        <v/>
      </c>
      <c r="KT474" s="18" t="str">
        <f t="shared" ref="KT474" si="136392">IF(AND(KT473&lt;&gt;"",KU473=""),MAX(KT473-$C$9,0),IF(KT473="","",IF(KS$7&gt;=$G473,$F$9*($F$17*KU474+$F$18*KU477),"")))</f>
        <v/>
      </c>
      <c r="KU474" s="18" t="str">
        <f t="shared" ref="KU474" si="136393">IF(AND(KU473&lt;&gt;"",KV473=""),MAX(KU473-$C$9,0),IF(KU473="","",IF(KT$7&gt;=$G473,$F$9*($F$17*KV474+$F$18*KV477),"")))</f>
        <v/>
      </c>
      <c r="KV474" s="18" t="str">
        <f t="shared" ref="KV474" si="136394">IF(AND(KV473&lt;&gt;"",KW473=""),MAX(KV473-$C$9,0),IF(KV473="","",IF(KU$7&gt;=$G473,$F$9*($F$17*KW474+$F$18*KW477),"")))</f>
        <v/>
      </c>
      <c r="KW474" s="18" t="str">
        <f t="shared" ref="KW474" si="136395">IF(AND(KW473&lt;&gt;"",KX473=""),MAX(KW473-$C$9,0),IF(KW473="","",IF(KV$7&gt;=$G473,$F$9*($F$17*KX474+$F$18*KX477),"")))</f>
        <v/>
      </c>
      <c r="KX474" s="18" t="str">
        <f t="shared" ref="KX474" si="136396">IF(AND(KX473&lt;&gt;"",KY473=""),MAX(KX473-$C$9,0),IF(KX473="","",IF(KW$7&gt;=$G473,$F$9*($F$17*KY474+$F$18*KY477),"")))</f>
        <v/>
      </c>
      <c r="KY474" s="18" t="str">
        <f t="shared" ref="KY474" si="136397">IF(AND(KY473&lt;&gt;"",KZ473=""),MAX(KY473-$C$9,0),IF(KY473="","",IF(KX$7&gt;=$G473,$F$9*($F$17*KZ474+$F$18*KZ477),"")))</f>
        <v/>
      </c>
      <c r="KZ474" s="18" t="str">
        <f t="shared" ref="KZ474" si="136398">IF(AND(KZ473&lt;&gt;"",LA473=""),MAX(KZ473-$C$9,0),IF(KZ473="","",IF(KY$7&gt;=$G473,$F$9*($F$17*LA474+$F$18*LA477),"")))</f>
        <v/>
      </c>
      <c r="LA474" s="18" t="str">
        <f t="shared" ref="LA474" si="136399">IF(AND(LA473&lt;&gt;"",LB473=""),MAX(LA473-$C$9,0),IF(LA473="","",IF(KZ$7&gt;=$G473,$F$9*($F$17*LB474+$F$18*LB477),"")))</f>
        <v/>
      </c>
      <c r="LB474" s="18" t="str">
        <f t="shared" ref="LB474" si="136400">IF(AND(LB473&lt;&gt;"",LC473=""),MAX(LB473-$C$9,0),IF(LB473="","",IF(LA$7&gt;=$G473,$F$9*($F$17*LC474+$F$18*LC477),"")))</f>
        <v/>
      </c>
      <c r="LC474" s="18" t="str">
        <f t="shared" ref="LC474" si="136401">IF(AND(LC473&lt;&gt;"",LD473=""),MAX(LC473-$C$9,0),IF(LC473="","",IF(LB$7&gt;=$G473,$F$9*($F$17*LD474+$F$18*LD477),"")))</f>
        <v/>
      </c>
      <c r="LD474" s="18" t="str">
        <f t="shared" ref="LD474" si="136402">IF(AND(LD473&lt;&gt;"",LE473=""),MAX(LD473-$C$9,0),IF(LD473="","",IF(LC$7&gt;=$G473,$F$9*($F$17*LE474+$F$18*LE477),"")))</f>
        <v/>
      </c>
      <c r="LE474" s="18" t="str">
        <f t="shared" ref="LE474" si="136403">IF(AND(LE473&lt;&gt;"",LF473=""),MAX(LE473-$C$9,0),IF(LE473="","",IF(LD$7&gt;=$G473,$F$9*($F$17*LF474+$F$18*LF477),"")))</f>
        <v/>
      </c>
      <c r="LF474" s="18" t="str">
        <f t="shared" ref="LF474" si="136404">IF(AND(LF473&lt;&gt;"",LG473=""),MAX(LF473-$C$9,0),IF(LF473="","",IF(LE$7&gt;=$G473,$F$9*($F$17*LG474+$F$18*LG477),"")))</f>
        <v/>
      </c>
      <c r="LG474" s="18" t="str">
        <f t="shared" ref="LG474" si="136405">IF(AND(LG473&lt;&gt;"",LH473=""),MAX(LG473-$C$9,0),IF(LG473="","",IF(LF$7&gt;=$G473,$F$9*($F$17*LH474+$F$18*LH477),"")))</f>
        <v/>
      </c>
      <c r="LH474" s="18" t="str">
        <f t="shared" ref="LH474" si="136406">IF(AND(LH473&lt;&gt;"",LI473=""),MAX(LH473-$C$9,0),IF(LH473="","",IF(LG$7&gt;=$G473,$F$9*($F$17*LI474+$F$18*LI477),"")))</f>
        <v/>
      </c>
      <c r="LI474" s="18" t="str">
        <f t="shared" ref="LI474" si="136407">IF(AND(LI473&lt;&gt;"",LJ473=""),MAX(LI473-$C$9,0),IF(LI473="","",IF(LH$7&gt;=$G473,$F$9*($F$17*LJ474+$F$18*LJ477),"")))</f>
        <v/>
      </c>
      <c r="LJ474" s="18" t="str">
        <f t="shared" ref="LJ474" si="136408">IF(AND(LJ473&lt;&gt;"",LK473=""),MAX(LJ473-$C$9,0),IF(LJ473="","",IF(LI$7&gt;=$G473,$F$9*($F$17*LK474+$F$18*LK477),"")))</f>
        <v/>
      </c>
      <c r="LK474" s="18" t="str">
        <f t="shared" ref="LK474" si="136409">IF(AND(LK473&lt;&gt;"",LL473=""),MAX(LK473-$C$9,0),IF(LK473="","",IF(LJ$7&gt;=$G473,$F$9*($F$17*LL474+$F$18*LL477),"")))</f>
        <v/>
      </c>
      <c r="LL474" s="18" t="str">
        <f t="shared" ref="LL474" si="136410">IF(AND(LL473&lt;&gt;"",LM473=""),MAX(LL473-$C$9,0),IF(LL473="","",IF(LK$7&gt;=$G473,$F$9*($F$17*LM474+$F$18*LM477),"")))</f>
        <v/>
      </c>
      <c r="LM474" s="18" t="str">
        <f t="shared" ref="LM474" si="136411">IF(AND(LM473&lt;&gt;"",LN473=""),MAX(LM473-$C$9,0),IF(LM473="","",IF(LL$7&gt;=$G473,$F$9*($F$17*LN474+$F$18*LN477),"")))</f>
        <v/>
      </c>
      <c r="LN474" s="18" t="str">
        <f t="shared" ref="LN474" si="136412">IF(AND(LN473&lt;&gt;"",LO473=""),MAX(LN473-$C$9,0),IF(LN473="","",IF(LM$7&gt;=$G473,$F$9*($F$17*LO474+$F$18*LO477),"")))</f>
        <v/>
      </c>
      <c r="LO474" s="18" t="str">
        <f t="shared" ref="LO474" si="136413">IF(AND(LO473&lt;&gt;"",LP473=""),MAX(LO473-$C$9,0),IF(LO473="","",IF(LN$7&gt;=$G473,$F$9*($F$17*LP474+$F$18*LP477),"")))</f>
        <v/>
      </c>
      <c r="LP474" s="18" t="str">
        <f t="shared" ref="LP474" si="136414">IF(AND(LP473&lt;&gt;"",LQ473=""),MAX(LP473-$C$9,0),IF(LP473="","",IF(LO$7&gt;=$G473,$F$9*($F$17*LQ474+$F$18*LQ477),"")))</f>
        <v/>
      </c>
      <c r="LQ474" s="18" t="str">
        <f t="shared" ref="LQ474" si="136415">IF(AND(LQ473&lt;&gt;"",LR473=""),MAX(LQ473-$C$9,0),IF(LQ473="","",IF(LP$7&gt;=$G473,$F$9*($F$17*LR474+$F$18*LR477),"")))</f>
        <v/>
      </c>
      <c r="LR474" s="18" t="str">
        <f t="shared" ref="LR474" si="136416">IF(AND(LR473&lt;&gt;"",LS473=""),MAX(LR473-$C$9,0),IF(LR473="","",IF(LQ$7&gt;=$G473,$F$9*($F$17*LS474+$F$18*LS477),"")))</f>
        <v/>
      </c>
      <c r="LS474" s="18" t="str">
        <f t="shared" ref="LS474" si="136417">IF(AND(LS473&lt;&gt;"",LT473=""),MAX(LS473-$C$9,0),IF(LS473="","",IF(LR$7&gt;=$G473,$F$9*($F$17*LT474+$F$18*LT477),"")))</f>
        <v/>
      </c>
      <c r="LT474" s="18" t="str">
        <f t="shared" ref="LT474" si="136418">IF(AND(LT473&lt;&gt;"",LU473=""),MAX(LT473-$C$9,0),IF(LT473="","",IF(LS$7&gt;=$G473,$F$9*($F$17*LU474+$F$18*LU477),"")))</f>
        <v/>
      </c>
      <c r="LU474" s="18" t="str">
        <f t="shared" ref="LU474" si="136419">IF(AND(LU473&lt;&gt;"",LV473=""),MAX(LU473-$C$9,0),IF(LU473="","",IF(LT$7&gt;=$G473,$F$9*($F$17*LV474+$F$18*LV477),"")))</f>
        <v/>
      </c>
      <c r="LV474" s="18" t="str">
        <f t="shared" ref="LV474" si="136420">IF(AND(LV473&lt;&gt;"",LW473=""),MAX(LV473-$C$9,0),IF(LV473="","",IF(LU$7&gt;=$G473,$F$9*($F$17*LW474+$F$18*LW477),"")))</f>
        <v/>
      </c>
      <c r="LW474" s="18" t="str">
        <f t="shared" ref="LW474" si="136421">IF(AND(LW473&lt;&gt;"",LX473=""),MAX(LW473-$C$9,0),IF(LW473="","",IF(LV$7&gt;=$G473,$F$9*($F$17*LX474+$F$18*LX477),"")))</f>
        <v/>
      </c>
      <c r="LX474" s="18" t="str">
        <f t="shared" ref="LX474" si="136422">IF(AND(LX473&lt;&gt;"",LY473=""),MAX(LX473-$C$9,0),IF(LX473="","",IF(LW$7&gt;=$G473,$F$9*($F$17*LY474+$F$18*LY477),"")))</f>
        <v/>
      </c>
      <c r="LY474" s="18" t="str">
        <f t="shared" ref="LY474" si="136423">IF(AND(LY473&lt;&gt;"",LZ473=""),MAX(LY473-$C$9,0),IF(LY473="","",IF(LX$7&gt;=$G473,$F$9*($F$17*LZ474+$F$18*LZ477),"")))</f>
        <v/>
      </c>
      <c r="LZ474" s="18" t="str">
        <f t="shared" ref="LZ474" si="136424">IF(AND(LZ473&lt;&gt;"",MA473=""),MAX(LZ473-$C$9,0),IF(LZ473="","",IF(LY$7&gt;=$G473,$F$9*($F$17*MA474+$F$18*MA477),"")))</f>
        <v/>
      </c>
      <c r="MA474" s="18" t="str">
        <f t="shared" ref="MA474" si="136425">IF(AND(MA473&lt;&gt;"",MB473=""),MAX(MA473-$C$9,0),IF(MA473="","",IF(LZ$7&gt;=$G473,$F$9*($F$17*MB474+$F$18*MB477),"")))</f>
        <v/>
      </c>
      <c r="MB474" s="18" t="str">
        <f t="shared" ref="MB474" si="136426">IF(AND(MB473&lt;&gt;"",MC473=""),MAX(MB473-$C$9,0),IF(MB473="","",IF(MA$7&gt;=$G473,$F$9*($F$17*MC474+$F$18*MC477),"")))</f>
        <v/>
      </c>
      <c r="MC474" s="18" t="str">
        <f t="shared" ref="MC474" si="136427">IF(AND(MC473&lt;&gt;"",MD473=""),MAX(MC473-$C$9,0),IF(MC473="","",IF(MB$7&gt;=$G473,$F$9*($F$17*MD474+$F$18*MD477),"")))</f>
        <v/>
      </c>
      <c r="MD474" s="18" t="str">
        <f t="shared" ref="MD474" si="136428">IF(AND(MD473&lt;&gt;"",ME473=""),MAX(MD473-$C$9,0),IF(MD473="","",IF(MC$7&gt;=$G473,$F$9*($F$17*ME474+$F$18*ME477),"")))</f>
        <v/>
      </c>
      <c r="ME474" s="18" t="str">
        <f t="shared" ref="ME474" si="136429">IF(AND(ME473&lt;&gt;"",MF473=""),MAX(ME473-$C$9,0),IF(ME473="","",IF(MD$7&gt;=$G473,$F$9*($F$17*MF474+$F$18*MF477),"")))</f>
        <v/>
      </c>
      <c r="MF474" s="18" t="str">
        <f t="shared" ref="MF474" si="136430">IF(AND(MF473&lt;&gt;"",MG473=""),MAX(MF473-$C$9,0),IF(MF473="","",IF(ME$7&gt;=$G473,$F$9*($F$17*MG474+$F$18*MG477),"")))</f>
        <v/>
      </c>
      <c r="MG474" s="18" t="str">
        <f t="shared" ref="MG474" si="136431">IF(AND(MG473&lt;&gt;"",MH473=""),MAX(MG473-$C$9,0),IF(MG473="","",IF(MF$7&gt;=$G473,$F$9*($F$17*MH474+$F$18*MH477),"")))</f>
        <v/>
      </c>
      <c r="MH474" s="18" t="str">
        <f t="shared" ref="MH474" si="136432">IF(AND(MH473&lt;&gt;"",MI473=""),MAX(MH473-$C$9,0),IF(MH473="","",IF(MG$7&gt;=$G473,$F$9*($F$17*MI474+$F$18*MI477),"")))</f>
        <v/>
      </c>
      <c r="MI474" s="18" t="str">
        <f t="shared" ref="MI474" si="136433">IF(AND(MI473&lt;&gt;"",MJ473=""),MAX(MI473-$C$9,0),IF(MI473="","",IF(MH$7&gt;=$G473,$F$9*($F$17*MJ474+$F$18*MJ477),"")))</f>
        <v/>
      </c>
      <c r="MJ474" s="18" t="str">
        <f t="shared" ref="MJ474" si="136434">IF(AND(MJ473&lt;&gt;"",MK473=""),MAX(MJ473-$C$9,0),IF(MJ473="","",IF(MI$7&gt;=$G473,$F$9*($F$17*MK474+$F$18*MK477),"")))</f>
        <v/>
      </c>
      <c r="MK474" s="18" t="str">
        <f t="shared" ref="MK474" si="136435">IF(AND(MK473&lt;&gt;"",ML473=""),MAX(MK473-$C$9,0),IF(MK473="","",IF(MJ$7&gt;=$G473,$F$9*($F$17*ML474+$F$18*ML477),"")))</f>
        <v/>
      </c>
      <c r="ML474" s="18" t="str">
        <f t="shared" ref="ML474" si="136436">IF(AND(ML473&lt;&gt;"",MM473=""),MAX(ML473-$C$9,0),IF(ML473="","",IF(MK$7&gt;=$G473,$F$9*($F$17*MM474+$F$18*MM477),"")))</f>
        <v/>
      </c>
      <c r="MM474" s="18" t="str">
        <f t="shared" ref="MM474" si="136437">IF(AND(MM473&lt;&gt;"",MN473=""),MAX(MM473-$C$9,0),IF(MM473="","",IF(ML$7&gt;=$G473,$F$9*($F$17*MN474+$F$18*MN477),"")))</f>
        <v/>
      </c>
      <c r="MN474" s="18" t="str">
        <f t="shared" ref="MN474" si="136438">IF(AND(MN473&lt;&gt;"",MO473=""),MAX(MN473-$C$9,0),IF(MN473="","",IF(MM$7&gt;=$G473,$F$9*($F$17*MO474+$F$18*MO477),"")))</f>
        <v/>
      </c>
      <c r="MO474" s="18" t="str">
        <f t="shared" ref="MO474" si="136439">IF(AND(MO473&lt;&gt;"",MP473=""),MAX(MO473-$C$9,0),IF(MO473="","",IF(MN$7&gt;=$G473,$F$9*($F$17*MP474+$F$18*MP477),"")))</f>
        <v/>
      </c>
      <c r="MP474" s="18" t="str">
        <f t="shared" ref="MP474" si="136440">IF(AND(MP473&lt;&gt;"",MQ473=""),MAX(MP473-$C$9,0),IF(MP473="","",IF(MO$7&gt;=$G473,$F$9*($F$17*MQ474+$F$18*MQ477),"")))</f>
        <v/>
      </c>
      <c r="MQ474" s="18" t="str">
        <f t="shared" ref="MQ474" si="136441">IF(AND(MQ473&lt;&gt;"",MR473=""),MAX(MQ473-$C$9,0),IF(MQ473="","",IF(MP$7&gt;=$G473,$F$9*($F$17*MR474+$F$18*MR477),"")))</f>
        <v/>
      </c>
      <c r="MR474" s="18" t="str">
        <f t="shared" ref="MR474" si="136442">IF(AND(MR473&lt;&gt;"",MS473=""),MAX(MR473-$C$9,0),IF(MR473="","",IF(MQ$7&gt;=$G473,$F$9*($F$17*MS474+$F$18*MS477),"")))</f>
        <v/>
      </c>
      <c r="MS474" s="18" t="str">
        <f t="shared" ref="MS474" si="136443">IF(AND(MS473&lt;&gt;"",MT473=""),MAX(MS473-$C$9,0),IF(MS473="","",IF(MR$7&gt;=$G473,$F$9*($F$17*MT474+$F$18*MT477),"")))</f>
        <v/>
      </c>
      <c r="MT474" s="18" t="str">
        <f t="shared" ref="MT474" si="136444">IF(AND(MT473&lt;&gt;"",MU473=""),MAX(MT473-$C$9,0),IF(MT473="","",IF(MS$7&gt;=$G473,$F$9*($F$17*MU474+$F$18*MU477),"")))</f>
        <v/>
      </c>
      <c r="MU474" s="18" t="str">
        <f t="shared" ref="MU474" si="136445">IF(AND(MU473&lt;&gt;"",MV473=""),MAX(MU473-$C$9,0),IF(MU473="","",IF(MT$7&gt;=$G473,$F$9*($F$17*MV474+$F$18*MV477),"")))</f>
        <v/>
      </c>
      <c r="MV474" s="18" t="str">
        <f t="shared" ref="MV474" si="136446">IF(AND(MV473&lt;&gt;"",MW473=""),MAX(MV473-$C$9,0),IF(MV473="","",IF(MU$7&gt;=$G473,$F$9*($F$17*MW474+$F$18*MW477),"")))</f>
        <v/>
      </c>
      <c r="MW474" s="18" t="str">
        <f t="shared" ref="MW474" si="136447">IF(AND(MW473&lt;&gt;"",MX473=""),MAX(MW473-$C$9,0),IF(MW473="","",IF(MV$7&gt;=$G473,$F$9*($F$17*MX474+$F$18*MX477),"")))</f>
        <v/>
      </c>
      <c r="MX474" s="18" t="str">
        <f t="shared" ref="MX474" si="136448">IF(AND(MX473&lt;&gt;"",MY473=""),MAX(MX473-$C$9,0),IF(MX473="","",IF(MW$7&gt;=$G473,$F$9*($F$17*MY474+$F$18*MY477),"")))</f>
        <v/>
      </c>
      <c r="MY474" s="18" t="str">
        <f t="shared" ref="MY474" si="136449">IF(AND(MY473&lt;&gt;"",MZ473=""),MAX(MY473-$C$9,0),IF(MY473="","",IF(MX$7&gt;=$G473,$F$9*($F$17*MZ474+$F$18*MZ477),"")))</f>
        <v/>
      </c>
      <c r="MZ474" s="18" t="str">
        <f t="shared" ref="MZ474" si="136450">IF(AND(MZ473&lt;&gt;"",NA473=""),MAX(MZ473-$C$9,0),IF(MZ473="","",IF(MY$7&gt;=$G473,$F$9*($F$17*NA474+$F$18*NA477),"")))</f>
        <v/>
      </c>
      <c r="NA474" s="18" t="str">
        <f t="shared" ref="NA474" si="136451">IF(AND(NA473&lt;&gt;"",NB473=""),MAX(NA473-$C$9,0),IF(NA473="","",IF(MZ$7&gt;=$G473,$F$9*($F$17*NB474+$F$18*NB477),"")))</f>
        <v/>
      </c>
      <c r="NB474" s="18" t="str">
        <f t="shared" ref="NB474" si="136452">IF(AND(NB473&lt;&gt;"",NC473=""),MAX(NB473-$C$9,0),IF(NB473="","",IF(NA$7&gt;=$G473,$F$9*($F$17*NC474+$F$18*NC477),"")))</f>
        <v/>
      </c>
      <c r="NC474" s="18" t="str">
        <f t="shared" ref="NC474" si="136453">IF(AND(NC473&lt;&gt;"",ND473=""),MAX(NC473-$C$9,0),IF(NC473="","",IF(NB$7&gt;=$G473,$F$9*($F$17*ND474+$F$18*ND477),"")))</f>
        <v/>
      </c>
      <c r="ND474" s="18" t="str">
        <f t="shared" ref="ND474" si="136454">IF(AND(ND473&lt;&gt;"",NE473=""),MAX(ND473-$C$9,0),IF(ND473="","",IF(NC$7&gt;=$G473,$F$9*($F$17*NE474+$F$18*NE477),"")))</f>
        <v/>
      </c>
      <c r="NE474" s="18" t="str">
        <f t="shared" ref="NE474" si="136455">IF(AND(NE473&lt;&gt;"",NF473=""),MAX(NE473-$C$9,0),IF(NE473="","",IF(ND$7&gt;=$G473,$F$9*($F$17*NF474+$F$18*NF477),"")))</f>
        <v/>
      </c>
      <c r="NF474" s="18" t="str">
        <f t="shared" ref="NF474" si="136456">IF(AND(NF473&lt;&gt;"",NG473=""),MAX(NF473-$C$9,0),IF(NF473="","",IF(NE$7&gt;=$G473,$F$9*($F$17*NG474+$F$18*NG477),"")))</f>
        <v/>
      </c>
      <c r="NG474" s="18" t="str">
        <f t="shared" ref="NG474" si="136457">IF(AND(NG473&lt;&gt;"",NH473=""),MAX(NG473-$C$9,0),IF(NG473="","",IF(NF$7&gt;=$G473,$F$9*($F$17*NH474+$F$18*NH477),"")))</f>
        <v/>
      </c>
      <c r="NH474" s="18" t="str">
        <f t="shared" ref="NH474" si="136458">IF(AND(NH473&lt;&gt;"",NI473=""),MAX(NH473-$C$9,0),IF(NH473="","",IF(NG$7&gt;=$G473,$F$9*($F$17*NI474+$F$18*NI477),"")))</f>
        <v/>
      </c>
      <c r="NI474" s="18" t="str">
        <f t="shared" ref="NI474" si="136459">IF(AND(NI473&lt;&gt;"",NJ473=""),MAX(NI473-$C$9,0),IF(NI473="","",IF(NH$7&gt;=$G473,$F$9*($F$17*NJ474+$F$18*NJ477),"")))</f>
        <v/>
      </c>
      <c r="NJ474" s="18" t="str">
        <f t="shared" ref="NJ474" si="136460">IF(AND(NJ473&lt;&gt;"",NK473=""),MAX(NJ473-$C$9,0),IF(NJ473="","",IF(NI$7&gt;=$G473,$F$9*($F$17*NK474+$F$18*NK477),"")))</f>
        <v/>
      </c>
      <c r="NK474" s="18" t="str">
        <f t="shared" ref="NK474" si="136461">IF(AND(NK473&lt;&gt;"",NL473=""),MAX(NK473-$C$9,0),IF(NK473="","",IF(NJ$7&gt;=$G473,$F$9*($F$17*NL474+$F$18*NL477),"")))</f>
        <v/>
      </c>
      <c r="NL474" s="18" t="str">
        <f t="shared" ref="NL474" si="136462">IF(AND(NL473&lt;&gt;"",NM473=""),MAX(NL473-$C$9,0),IF(NL473="","",IF(NK$7&gt;=$G473,$F$9*($F$17*NM474+$F$18*NM477),"")))</f>
        <v/>
      </c>
      <c r="NM474" s="18" t="str">
        <f t="shared" ref="NM474" si="136463">IF(AND(NM473&lt;&gt;"",NN473=""),MAX(NM473-$C$9,0),IF(NM473="","",IF(NL$7&gt;=$G473,$F$9*($F$17*NN474+$F$18*NN477),"")))</f>
        <v/>
      </c>
      <c r="NN474" s="18" t="str">
        <f t="shared" ref="NN474" si="136464">IF(AND(NN473&lt;&gt;"",NO473=""),MAX(NN473-$C$9,0),IF(NN473="","",IF(NM$7&gt;=$G473,$F$9*($F$17*NO474+$F$18*NO477),"")))</f>
        <v/>
      </c>
      <c r="NO474" s="18" t="str">
        <f t="shared" ref="NO474" si="136465">IF(AND(NO473&lt;&gt;"",NP473=""),MAX(NO473-$C$9,0),IF(NO473="","",IF(NN$7&gt;=$G473,$F$9*($F$17*NP474+$F$18*NP477),"")))</f>
        <v/>
      </c>
      <c r="NP474" s="18" t="str">
        <f t="shared" ref="NP474" si="136466">IF(AND(NP473&lt;&gt;"",NQ473=""),MAX(NP473-$C$9,0),IF(NP473="","",IF(NO$7&gt;=$G473,$F$9*($F$17*NQ474+$F$18*NQ477),"")))</f>
        <v/>
      </c>
      <c r="NQ474" s="18" t="str">
        <f t="shared" ref="NQ474" si="136467">IF(AND(NQ473&lt;&gt;"",NR473=""),MAX(NQ473-$C$9,0),IF(NQ473="","",IF(NP$7&gt;=$G473,$F$9*($F$17*NR474+$F$18*NR477),"")))</f>
        <v/>
      </c>
      <c r="NR474" s="18" t="str">
        <f t="shared" ref="NR474" si="136468">IF(AND(NR473&lt;&gt;"",NS473=""),MAX(NR473-$C$9,0),IF(NR473="","",IF(NQ$7&gt;=$G473,$F$9*($F$17*NS474+$F$18*NS477),"")))</f>
        <v/>
      </c>
      <c r="NS474" s="18" t="str">
        <f t="shared" ref="NS474" si="136469">IF(AND(NS473&lt;&gt;"",NT473=""),MAX(NS473-$C$9,0),IF(NS473="","",IF(NR$7&gt;=$G473,$F$9*($F$17*NT474+$F$18*NT477),"")))</f>
        <v/>
      </c>
      <c r="NT474" s="18" t="str">
        <f t="shared" ref="NT474" si="136470">IF(AND(NT473&lt;&gt;"",NU473=""),MAX(NT473-$C$9,0),IF(NT473="","",IF(NS$7&gt;=$G473,$F$9*($F$17*NU474+$F$18*NU477),"")))</f>
        <v/>
      </c>
      <c r="NU474" s="18" t="str">
        <f t="shared" ref="NU474" si="136471">IF(AND(NU473&lt;&gt;"",NV473=""),MAX(NU473-$C$9,0),IF(NU473="","",IF(NT$7&gt;=$G473,$F$9*($F$17*NV474+$F$18*NV477),"")))</f>
        <v/>
      </c>
      <c r="NV474" s="18" t="str">
        <f t="shared" ref="NV474" si="136472">IF(AND(NV473&lt;&gt;"",NW473=""),MAX(NV473-$C$9,0),IF(NV473="","",IF(NU$7&gt;=$G473,$F$9*($F$17*NW474+$F$18*NW477),"")))</f>
        <v/>
      </c>
      <c r="NW474" s="18" t="str">
        <f t="shared" ref="NW474" si="136473">IF(AND(NW473&lt;&gt;"",NX473=""),MAX(NW473-$C$9,0),IF(NW473="","",IF(NV$7&gt;=$G473,$F$9*($F$17*NX474+$F$18*NX477),"")))</f>
        <v/>
      </c>
      <c r="NX474" s="18" t="str">
        <f t="shared" ref="NX474" si="136474">IF(AND(NX473&lt;&gt;"",NY473=""),MAX(NX473-$C$9,0),IF(NX473="","",IF(NW$7&gt;=$G473,$F$9*($F$17*NY474+$F$18*NY477),"")))</f>
        <v/>
      </c>
      <c r="NY474" s="18" t="str">
        <f t="shared" ref="NY474" si="136475">IF(AND(NY473&lt;&gt;"",NZ473=""),MAX(NY473-$C$9,0),IF(NY473="","",IF(NX$7&gt;=$G473,$F$9*($F$17*NZ474+$F$18*NZ477),"")))</f>
        <v/>
      </c>
      <c r="NZ474" s="18" t="str">
        <f t="shared" ref="NZ474" si="136476">IF(AND(NZ473&lt;&gt;"",OA473=""),MAX(NZ473-$C$9,0),IF(NZ473="","",IF(NY$7&gt;=$G473,$F$9*($F$17*OA474+$F$18*OA477),"")))</f>
        <v/>
      </c>
      <c r="OA474" s="18" t="str">
        <f t="shared" ref="OA474" si="136477">IF(AND(OA473&lt;&gt;"",OB473=""),MAX(OA473-$C$9,0),IF(OA473="","",IF(NZ$7&gt;=$G473,$F$9*($F$17*OB474+$F$18*OB477),"")))</f>
        <v/>
      </c>
    </row>
    <row r="475" spans="7:391" x14ac:dyDescent="0.3">
      <c r="I475" s="18" t="str">
        <f t="shared" ref="I475:BT475" si="136478">IF(AND(I473&lt;&gt;"",J473=""),MAX($C$9-I473,0),IF(I473="","",IF(H$7&gt;=$G473,$F$9*($F$17*J475+$F$18*J478),"")))</f>
        <v/>
      </c>
      <c r="J475" s="18" t="str">
        <f t="shared" si="136478"/>
        <v/>
      </c>
      <c r="K475" s="18" t="str">
        <f t="shared" si="136478"/>
        <v/>
      </c>
      <c r="L475" s="18" t="str">
        <f t="shared" si="136478"/>
        <v/>
      </c>
      <c r="M475" s="18" t="str">
        <f t="shared" si="136478"/>
        <v/>
      </c>
      <c r="N475" s="18" t="str">
        <f t="shared" si="136478"/>
        <v/>
      </c>
      <c r="O475" s="18" t="str">
        <f t="shared" si="136478"/>
        <v/>
      </c>
      <c r="P475" s="18" t="str">
        <f t="shared" si="136478"/>
        <v/>
      </c>
      <c r="Q475" s="18" t="str">
        <f t="shared" si="136478"/>
        <v/>
      </c>
      <c r="R475" s="18" t="str">
        <f t="shared" si="136478"/>
        <v/>
      </c>
      <c r="S475" s="18" t="str">
        <f t="shared" si="136478"/>
        <v/>
      </c>
      <c r="T475" s="18" t="str">
        <f t="shared" si="136478"/>
        <v/>
      </c>
      <c r="U475" s="18" t="str">
        <f t="shared" si="136478"/>
        <v/>
      </c>
      <c r="V475" s="18" t="str">
        <f t="shared" si="136478"/>
        <v/>
      </c>
      <c r="W475" s="18" t="str">
        <f t="shared" si="136478"/>
        <v/>
      </c>
      <c r="X475" s="18" t="str">
        <f t="shared" si="136478"/>
        <v/>
      </c>
      <c r="Y475" s="18" t="str">
        <f t="shared" si="136478"/>
        <v/>
      </c>
      <c r="Z475" s="18" t="str">
        <f t="shared" si="136478"/>
        <v/>
      </c>
      <c r="AA475" s="18" t="str">
        <f t="shared" si="136478"/>
        <v/>
      </c>
      <c r="AB475" s="18" t="str">
        <f t="shared" si="136478"/>
        <v/>
      </c>
      <c r="AC475" s="18" t="str">
        <f t="shared" si="136478"/>
        <v/>
      </c>
      <c r="AD475" s="18" t="str">
        <f t="shared" si="136478"/>
        <v/>
      </c>
      <c r="AE475" s="18" t="str">
        <f t="shared" si="136478"/>
        <v/>
      </c>
      <c r="AF475" s="18" t="str">
        <f t="shared" si="136478"/>
        <v/>
      </c>
      <c r="AG475" s="18" t="str">
        <f t="shared" si="136478"/>
        <v/>
      </c>
      <c r="AH475" s="18" t="str">
        <f t="shared" si="136478"/>
        <v/>
      </c>
      <c r="AI475" s="18" t="str">
        <f t="shared" si="136478"/>
        <v/>
      </c>
      <c r="AJ475" s="18" t="str">
        <f t="shared" si="136478"/>
        <v/>
      </c>
      <c r="AK475" s="18" t="str">
        <f t="shared" si="136478"/>
        <v/>
      </c>
      <c r="AL475" s="18" t="str">
        <f t="shared" si="136478"/>
        <v/>
      </c>
      <c r="AM475" s="18" t="str">
        <f t="shared" si="136478"/>
        <v/>
      </c>
      <c r="AN475" s="18" t="str">
        <f t="shared" si="136478"/>
        <v/>
      </c>
      <c r="AO475" s="18" t="str">
        <f t="shared" si="136478"/>
        <v/>
      </c>
      <c r="AP475" s="18" t="str">
        <f t="shared" si="136478"/>
        <v/>
      </c>
      <c r="AQ475" s="18" t="str">
        <f t="shared" si="136478"/>
        <v/>
      </c>
      <c r="AR475" s="18" t="str">
        <f t="shared" si="136478"/>
        <v/>
      </c>
      <c r="AS475" s="18" t="str">
        <f t="shared" si="136478"/>
        <v/>
      </c>
      <c r="AT475" s="18" t="str">
        <f t="shared" si="136478"/>
        <v/>
      </c>
      <c r="AU475" s="18" t="str">
        <f t="shared" si="136478"/>
        <v/>
      </c>
      <c r="AV475" s="18" t="str">
        <f t="shared" si="136478"/>
        <v/>
      </c>
      <c r="AW475" s="18" t="str">
        <f t="shared" si="136478"/>
        <v/>
      </c>
      <c r="AX475" s="18" t="str">
        <f t="shared" si="136478"/>
        <v/>
      </c>
      <c r="AY475" s="18" t="str">
        <f t="shared" si="136478"/>
        <v/>
      </c>
      <c r="AZ475" s="18" t="str">
        <f t="shared" si="136478"/>
        <v/>
      </c>
      <c r="BA475" s="18" t="str">
        <f t="shared" si="136478"/>
        <v/>
      </c>
      <c r="BB475" s="18" t="str">
        <f t="shared" si="136478"/>
        <v/>
      </c>
      <c r="BC475" s="18" t="str">
        <f t="shared" si="136478"/>
        <v/>
      </c>
      <c r="BD475" s="18" t="str">
        <f t="shared" si="136478"/>
        <v/>
      </c>
      <c r="BE475" s="18" t="str">
        <f t="shared" si="136478"/>
        <v/>
      </c>
      <c r="BF475" s="18" t="str">
        <f t="shared" si="136478"/>
        <v/>
      </c>
      <c r="BG475" s="18" t="str">
        <f t="shared" si="136478"/>
        <v/>
      </c>
      <c r="BH475" s="18" t="str">
        <f t="shared" si="136478"/>
        <v/>
      </c>
      <c r="BI475" s="18" t="str">
        <f t="shared" si="136478"/>
        <v/>
      </c>
      <c r="BJ475" s="18" t="str">
        <f t="shared" si="136478"/>
        <v/>
      </c>
      <c r="BK475" s="18" t="str">
        <f t="shared" si="136478"/>
        <v/>
      </c>
      <c r="BL475" s="18" t="str">
        <f t="shared" si="136478"/>
        <v/>
      </c>
      <c r="BM475" s="18" t="str">
        <f t="shared" si="136478"/>
        <v/>
      </c>
      <c r="BN475" s="18" t="str">
        <f t="shared" si="136478"/>
        <v/>
      </c>
      <c r="BO475" s="18" t="str">
        <f t="shared" si="136478"/>
        <v/>
      </c>
      <c r="BP475" s="18" t="str">
        <f t="shared" si="136478"/>
        <v/>
      </c>
      <c r="BQ475" s="18" t="str">
        <f t="shared" si="136478"/>
        <v/>
      </c>
      <c r="BR475" s="18" t="str">
        <f t="shared" si="136478"/>
        <v/>
      </c>
      <c r="BS475" s="18" t="str">
        <f t="shared" si="136478"/>
        <v/>
      </c>
      <c r="BT475" s="18" t="str">
        <f t="shared" si="136478"/>
        <v/>
      </c>
      <c r="BU475" s="18" t="str">
        <f t="shared" ref="BU475:EF475" si="136479">IF(AND(BU473&lt;&gt;"",BV473=""),MAX($C$9-BU473,0),IF(BU473="","",IF(BT$7&gt;=$G473,$F$9*($F$17*BV475+$F$18*BV478),"")))</f>
        <v/>
      </c>
      <c r="BV475" s="18" t="str">
        <f t="shared" si="136479"/>
        <v/>
      </c>
      <c r="BW475" s="18" t="str">
        <f t="shared" si="136479"/>
        <v/>
      </c>
      <c r="BX475" s="18" t="str">
        <f t="shared" si="136479"/>
        <v/>
      </c>
      <c r="BY475" s="18" t="str">
        <f t="shared" si="136479"/>
        <v/>
      </c>
      <c r="BZ475" s="18" t="str">
        <f t="shared" si="136479"/>
        <v/>
      </c>
      <c r="CA475" s="18" t="str">
        <f t="shared" si="136479"/>
        <v/>
      </c>
      <c r="CB475" s="18" t="str">
        <f t="shared" si="136479"/>
        <v/>
      </c>
      <c r="CC475" s="18" t="str">
        <f t="shared" si="136479"/>
        <v/>
      </c>
      <c r="CD475" s="18" t="str">
        <f t="shared" si="136479"/>
        <v/>
      </c>
      <c r="CE475" s="18" t="str">
        <f t="shared" si="136479"/>
        <v/>
      </c>
      <c r="CF475" s="18" t="str">
        <f t="shared" si="136479"/>
        <v/>
      </c>
      <c r="CG475" s="18" t="str">
        <f t="shared" si="136479"/>
        <v/>
      </c>
      <c r="CH475" s="18" t="str">
        <f t="shared" si="136479"/>
        <v/>
      </c>
      <c r="CI475" s="18" t="str">
        <f t="shared" si="136479"/>
        <v/>
      </c>
      <c r="CJ475" s="18" t="str">
        <f t="shared" si="136479"/>
        <v/>
      </c>
      <c r="CK475" s="18" t="str">
        <f t="shared" si="136479"/>
        <v/>
      </c>
      <c r="CL475" s="18" t="str">
        <f t="shared" si="136479"/>
        <v/>
      </c>
      <c r="CM475" s="18" t="str">
        <f t="shared" si="136479"/>
        <v/>
      </c>
      <c r="CN475" s="18" t="str">
        <f t="shared" si="136479"/>
        <v/>
      </c>
      <c r="CO475" s="18" t="str">
        <f t="shared" si="136479"/>
        <v/>
      </c>
      <c r="CP475" s="18" t="str">
        <f t="shared" si="136479"/>
        <v/>
      </c>
      <c r="CQ475" s="18" t="str">
        <f t="shared" si="136479"/>
        <v/>
      </c>
      <c r="CR475" s="18" t="str">
        <f t="shared" si="136479"/>
        <v/>
      </c>
      <c r="CS475" s="18" t="str">
        <f t="shared" si="136479"/>
        <v/>
      </c>
      <c r="CT475" s="18" t="str">
        <f t="shared" si="136479"/>
        <v/>
      </c>
      <c r="CU475" s="18" t="str">
        <f t="shared" si="136479"/>
        <v/>
      </c>
      <c r="CV475" s="18" t="str">
        <f t="shared" si="136479"/>
        <v/>
      </c>
      <c r="CW475" s="18" t="str">
        <f t="shared" si="136479"/>
        <v/>
      </c>
      <c r="CX475" s="18" t="str">
        <f t="shared" si="136479"/>
        <v/>
      </c>
      <c r="CY475" s="18" t="str">
        <f t="shared" si="136479"/>
        <v/>
      </c>
      <c r="CZ475" s="18" t="str">
        <f t="shared" si="136479"/>
        <v/>
      </c>
      <c r="DA475" s="18" t="str">
        <f t="shared" si="136479"/>
        <v/>
      </c>
      <c r="DB475" s="18" t="str">
        <f t="shared" si="136479"/>
        <v/>
      </c>
      <c r="DC475" s="18" t="str">
        <f t="shared" si="136479"/>
        <v/>
      </c>
      <c r="DD475" s="18" t="str">
        <f t="shared" si="136479"/>
        <v/>
      </c>
      <c r="DE475" s="18" t="str">
        <f t="shared" si="136479"/>
        <v/>
      </c>
      <c r="DF475" s="18" t="str">
        <f t="shared" si="136479"/>
        <v/>
      </c>
      <c r="DG475" s="18" t="str">
        <f t="shared" si="136479"/>
        <v/>
      </c>
      <c r="DH475" s="18" t="str">
        <f t="shared" si="136479"/>
        <v/>
      </c>
      <c r="DI475" s="18" t="str">
        <f t="shared" si="136479"/>
        <v/>
      </c>
      <c r="DJ475" s="18" t="str">
        <f t="shared" si="136479"/>
        <v/>
      </c>
      <c r="DK475" s="18" t="str">
        <f t="shared" si="136479"/>
        <v/>
      </c>
      <c r="DL475" s="18" t="str">
        <f t="shared" si="136479"/>
        <v/>
      </c>
      <c r="DM475" s="18" t="str">
        <f t="shared" si="136479"/>
        <v/>
      </c>
      <c r="DN475" s="18" t="str">
        <f t="shared" si="136479"/>
        <v/>
      </c>
      <c r="DO475" s="18" t="str">
        <f t="shared" si="136479"/>
        <v/>
      </c>
      <c r="DP475" s="18" t="str">
        <f t="shared" si="136479"/>
        <v/>
      </c>
      <c r="DQ475" s="18" t="str">
        <f t="shared" si="136479"/>
        <v/>
      </c>
      <c r="DR475" s="18" t="str">
        <f t="shared" si="136479"/>
        <v/>
      </c>
      <c r="DS475" s="18" t="str">
        <f t="shared" si="136479"/>
        <v/>
      </c>
      <c r="DT475" s="18" t="str">
        <f t="shared" si="136479"/>
        <v/>
      </c>
      <c r="DU475" s="18" t="str">
        <f t="shared" si="136479"/>
        <v/>
      </c>
      <c r="DV475" s="18" t="str">
        <f t="shared" si="136479"/>
        <v/>
      </c>
      <c r="DW475" s="18" t="str">
        <f t="shared" si="136479"/>
        <v/>
      </c>
      <c r="DX475" s="18" t="str">
        <f t="shared" si="136479"/>
        <v/>
      </c>
      <c r="DY475" s="18" t="str">
        <f t="shared" si="136479"/>
        <v/>
      </c>
      <c r="DZ475" s="18" t="str">
        <f t="shared" si="136479"/>
        <v/>
      </c>
      <c r="EA475" s="18" t="str">
        <f t="shared" si="136479"/>
        <v/>
      </c>
      <c r="EB475" s="18" t="str">
        <f t="shared" si="136479"/>
        <v/>
      </c>
      <c r="EC475" s="18" t="str">
        <f t="shared" si="136479"/>
        <v/>
      </c>
      <c r="ED475" s="18" t="str">
        <f t="shared" si="136479"/>
        <v/>
      </c>
      <c r="EE475" s="18" t="str">
        <f t="shared" si="136479"/>
        <v/>
      </c>
      <c r="EF475" s="18" t="str">
        <f t="shared" si="136479"/>
        <v/>
      </c>
      <c r="EG475" s="18" t="str">
        <f t="shared" ref="EG475:GR475" si="136480">IF(AND(EG473&lt;&gt;"",EH473=""),MAX($C$9-EG473,0),IF(EG473="","",IF(EF$7&gt;=$G473,$F$9*($F$17*EH475+$F$18*EH478),"")))</f>
        <v/>
      </c>
      <c r="EH475" s="18" t="str">
        <f t="shared" si="136480"/>
        <v/>
      </c>
      <c r="EI475" s="18" t="str">
        <f t="shared" si="136480"/>
        <v/>
      </c>
      <c r="EJ475" s="18" t="str">
        <f t="shared" si="136480"/>
        <v/>
      </c>
      <c r="EK475" s="18" t="str">
        <f t="shared" si="136480"/>
        <v/>
      </c>
      <c r="EL475" s="18" t="str">
        <f t="shared" si="136480"/>
        <v/>
      </c>
      <c r="EM475" s="18" t="str">
        <f t="shared" si="136480"/>
        <v/>
      </c>
      <c r="EN475" s="18" t="str">
        <f t="shared" si="136480"/>
        <v/>
      </c>
      <c r="EO475" s="18" t="str">
        <f t="shared" si="136480"/>
        <v/>
      </c>
      <c r="EP475" s="18" t="str">
        <f t="shared" si="136480"/>
        <v/>
      </c>
      <c r="EQ475" s="18" t="str">
        <f t="shared" si="136480"/>
        <v/>
      </c>
      <c r="ER475" s="18" t="str">
        <f t="shared" si="136480"/>
        <v/>
      </c>
      <c r="ES475" s="18" t="str">
        <f t="shared" si="136480"/>
        <v/>
      </c>
      <c r="ET475" s="18" t="str">
        <f t="shared" si="136480"/>
        <v/>
      </c>
      <c r="EU475" s="18" t="str">
        <f t="shared" si="136480"/>
        <v/>
      </c>
      <c r="EV475" s="18" t="str">
        <f t="shared" si="136480"/>
        <v/>
      </c>
      <c r="EW475" s="18" t="str">
        <f t="shared" si="136480"/>
        <v/>
      </c>
      <c r="EX475" s="18" t="str">
        <f t="shared" si="136480"/>
        <v/>
      </c>
      <c r="EY475" s="18" t="str">
        <f t="shared" si="136480"/>
        <v/>
      </c>
      <c r="EZ475" s="18" t="str">
        <f t="shared" si="136480"/>
        <v/>
      </c>
      <c r="FA475" s="18" t="str">
        <f t="shared" si="136480"/>
        <v/>
      </c>
      <c r="FB475" s="18" t="str">
        <f t="shared" si="136480"/>
        <v/>
      </c>
      <c r="FC475" s="18" t="str">
        <f t="shared" si="136480"/>
        <v/>
      </c>
      <c r="FD475" s="18" t="str">
        <f t="shared" si="136480"/>
        <v/>
      </c>
      <c r="FE475" s="18" t="str">
        <f t="shared" si="136480"/>
        <v/>
      </c>
      <c r="FF475" s="18" t="str">
        <f t="shared" si="136480"/>
        <v/>
      </c>
      <c r="FG475" s="18" t="str">
        <f t="shared" si="136480"/>
        <v/>
      </c>
      <c r="FH475" s="18" t="str">
        <f t="shared" si="136480"/>
        <v/>
      </c>
      <c r="FI475" s="18" t="str">
        <f t="shared" si="136480"/>
        <v/>
      </c>
      <c r="FJ475" s="18" t="str">
        <f t="shared" si="136480"/>
        <v/>
      </c>
      <c r="FK475" s="18" t="str">
        <f t="shared" si="136480"/>
        <v/>
      </c>
      <c r="FL475" s="18" t="str">
        <f t="shared" si="136480"/>
        <v/>
      </c>
      <c r="FM475" s="18" t="str">
        <f t="shared" si="136480"/>
        <v/>
      </c>
      <c r="FN475" s="18" t="str">
        <f t="shared" si="136480"/>
        <v/>
      </c>
      <c r="FO475" s="18" t="str">
        <f t="shared" si="136480"/>
        <v/>
      </c>
      <c r="FP475" s="18" t="str">
        <f t="shared" si="136480"/>
        <v/>
      </c>
      <c r="FQ475" s="18" t="str">
        <f t="shared" si="136480"/>
        <v/>
      </c>
      <c r="FR475" s="18" t="str">
        <f t="shared" si="136480"/>
        <v/>
      </c>
      <c r="FS475" s="18" t="str">
        <f t="shared" si="136480"/>
        <v/>
      </c>
      <c r="FT475" s="18" t="str">
        <f t="shared" si="136480"/>
        <v/>
      </c>
      <c r="FU475" s="18" t="str">
        <f t="shared" si="136480"/>
        <v/>
      </c>
      <c r="FV475" s="18" t="str">
        <f t="shared" si="136480"/>
        <v/>
      </c>
      <c r="FW475" s="18" t="str">
        <f t="shared" si="136480"/>
        <v/>
      </c>
      <c r="FX475" s="18" t="str">
        <f t="shared" si="136480"/>
        <v/>
      </c>
      <c r="FY475" s="18" t="str">
        <f t="shared" si="136480"/>
        <v/>
      </c>
      <c r="FZ475" s="18" t="str">
        <f t="shared" si="136480"/>
        <v/>
      </c>
      <c r="GA475" s="18" t="str">
        <f t="shared" si="136480"/>
        <v/>
      </c>
      <c r="GB475" s="18" t="str">
        <f t="shared" si="136480"/>
        <v/>
      </c>
      <c r="GC475" s="18" t="str">
        <f t="shared" si="136480"/>
        <v/>
      </c>
      <c r="GD475" s="18" t="str">
        <f t="shared" si="136480"/>
        <v/>
      </c>
      <c r="GE475" s="18" t="str">
        <f t="shared" si="136480"/>
        <v/>
      </c>
      <c r="GF475" s="18" t="str">
        <f t="shared" si="136480"/>
        <v/>
      </c>
      <c r="GG475" s="18" t="str">
        <f t="shared" si="136480"/>
        <v/>
      </c>
      <c r="GH475" s="18" t="str">
        <f t="shared" si="136480"/>
        <v/>
      </c>
      <c r="GI475" s="18" t="str">
        <f t="shared" si="136480"/>
        <v/>
      </c>
      <c r="GJ475" s="18" t="str">
        <f t="shared" si="136480"/>
        <v/>
      </c>
      <c r="GK475" s="18" t="str">
        <f t="shared" si="136480"/>
        <v/>
      </c>
      <c r="GL475" s="18" t="str">
        <f t="shared" si="136480"/>
        <v/>
      </c>
      <c r="GM475" s="18" t="str">
        <f t="shared" si="136480"/>
        <v/>
      </c>
      <c r="GN475" s="18" t="str">
        <f t="shared" si="136480"/>
        <v/>
      </c>
      <c r="GO475" s="18" t="str">
        <f t="shared" si="136480"/>
        <v/>
      </c>
      <c r="GP475" s="18" t="str">
        <f t="shared" si="136480"/>
        <v/>
      </c>
      <c r="GQ475" s="18" t="str">
        <f t="shared" si="136480"/>
        <v/>
      </c>
      <c r="GR475" s="18" t="str">
        <f t="shared" si="136480"/>
        <v/>
      </c>
      <c r="GS475" s="18" t="str">
        <f t="shared" ref="GS475:JD475" si="136481">IF(AND(GS473&lt;&gt;"",GT473=""),MAX($C$9-GS473,0),IF(GS473="","",IF(GR$7&gt;=$G473,$F$9*($F$17*GT475+$F$18*GT478),"")))</f>
        <v/>
      </c>
      <c r="GT475" s="18" t="str">
        <f t="shared" si="136481"/>
        <v/>
      </c>
      <c r="GU475" s="18" t="str">
        <f t="shared" si="136481"/>
        <v/>
      </c>
      <c r="GV475" s="18" t="str">
        <f t="shared" si="136481"/>
        <v/>
      </c>
      <c r="GW475" s="18" t="str">
        <f t="shared" si="136481"/>
        <v/>
      </c>
      <c r="GX475" s="18" t="str">
        <f t="shared" si="136481"/>
        <v/>
      </c>
      <c r="GY475" s="18" t="str">
        <f t="shared" si="136481"/>
        <v/>
      </c>
      <c r="GZ475" s="18" t="str">
        <f t="shared" si="136481"/>
        <v/>
      </c>
      <c r="HA475" s="18" t="str">
        <f t="shared" si="136481"/>
        <v/>
      </c>
      <c r="HB475" s="18" t="str">
        <f t="shared" si="136481"/>
        <v/>
      </c>
      <c r="HC475" s="18" t="str">
        <f t="shared" si="136481"/>
        <v/>
      </c>
      <c r="HD475" s="18" t="str">
        <f t="shared" si="136481"/>
        <v/>
      </c>
      <c r="HE475" s="18" t="str">
        <f t="shared" si="136481"/>
        <v/>
      </c>
      <c r="HF475" s="18" t="str">
        <f t="shared" si="136481"/>
        <v/>
      </c>
      <c r="HG475" s="18" t="str">
        <f t="shared" si="136481"/>
        <v/>
      </c>
      <c r="HH475" s="18" t="str">
        <f t="shared" si="136481"/>
        <v/>
      </c>
      <c r="HI475" s="18" t="str">
        <f t="shared" si="136481"/>
        <v/>
      </c>
      <c r="HJ475" s="18" t="str">
        <f t="shared" si="136481"/>
        <v/>
      </c>
      <c r="HK475" s="18" t="str">
        <f t="shared" si="136481"/>
        <v/>
      </c>
      <c r="HL475" s="18" t="str">
        <f t="shared" si="136481"/>
        <v/>
      </c>
      <c r="HM475" s="18" t="str">
        <f t="shared" si="136481"/>
        <v/>
      </c>
      <c r="HN475" s="18" t="str">
        <f t="shared" si="136481"/>
        <v/>
      </c>
      <c r="HO475" s="18" t="str">
        <f t="shared" si="136481"/>
        <v/>
      </c>
      <c r="HP475" s="18" t="str">
        <f t="shared" si="136481"/>
        <v/>
      </c>
      <c r="HQ475" s="18" t="str">
        <f t="shared" si="136481"/>
        <v/>
      </c>
      <c r="HR475" s="18" t="str">
        <f t="shared" si="136481"/>
        <v/>
      </c>
      <c r="HS475" s="18" t="str">
        <f t="shared" si="136481"/>
        <v/>
      </c>
      <c r="HT475" s="18" t="str">
        <f t="shared" si="136481"/>
        <v/>
      </c>
      <c r="HU475" s="18" t="str">
        <f t="shared" si="136481"/>
        <v/>
      </c>
      <c r="HV475" s="18" t="str">
        <f t="shared" si="136481"/>
        <v/>
      </c>
      <c r="HW475" s="18" t="str">
        <f t="shared" si="136481"/>
        <v/>
      </c>
      <c r="HX475" s="18" t="str">
        <f t="shared" si="136481"/>
        <v/>
      </c>
      <c r="HY475" s="18" t="str">
        <f t="shared" si="136481"/>
        <v/>
      </c>
      <c r="HZ475" s="18" t="str">
        <f t="shared" si="136481"/>
        <v/>
      </c>
      <c r="IA475" s="18" t="str">
        <f t="shared" si="136481"/>
        <v/>
      </c>
      <c r="IB475" s="18" t="str">
        <f t="shared" si="136481"/>
        <v/>
      </c>
      <c r="IC475" s="18" t="str">
        <f t="shared" si="136481"/>
        <v/>
      </c>
      <c r="ID475" s="18" t="str">
        <f t="shared" si="136481"/>
        <v/>
      </c>
      <c r="IE475" s="18" t="str">
        <f t="shared" si="136481"/>
        <v/>
      </c>
      <c r="IF475" s="18" t="str">
        <f t="shared" si="136481"/>
        <v/>
      </c>
      <c r="IG475" s="18" t="str">
        <f t="shared" si="136481"/>
        <v/>
      </c>
      <c r="IH475" s="18" t="str">
        <f t="shared" si="136481"/>
        <v/>
      </c>
      <c r="II475" s="18" t="str">
        <f t="shared" si="136481"/>
        <v/>
      </c>
      <c r="IJ475" s="18" t="str">
        <f t="shared" si="136481"/>
        <v/>
      </c>
      <c r="IK475" s="18" t="str">
        <f t="shared" si="136481"/>
        <v/>
      </c>
      <c r="IL475" s="18" t="str">
        <f t="shared" si="136481"/>
        <v/>
      </c>
      <c r="IM475" s="18" t="str">
        <f t="shared" si="136481"/>
        <v/>
      </c>
      <c r="IN475" s="18" t="str">
        <f t="shared" si="136481"/>
        <v/>
      </c>
      <c r="IO475" s="18" t="str">
        <f t="shared" si="136481"/>
        <v/>
      </c>
      <c r="IP475" s="18" t="str">
        <f t="shared" si="136481"/>
        <v/>
      </c>
      <c r="IQ475" s="18" t="str">
        <f t="shared" si="136481"/>
        <v/>
      </c>
      <c r="IR475" s="18" t="str">
        <f t="shared" si="136481"/>
        <v/>
      </c>
      <c r="IS475" s="18" t="str">
        <f t="shared" si="136481"/>
        <v/>
      </c>
      <c r="IT475" s="18" t="str">
        <f t="shared" si="136481"/>
        <v/>
      </c>
      <c r="IU475" s="18" t="str">
        <f t="shared" si="136481"/>
        <v/>
      </c>
      <c r="IV475" s="18" t="str">
        <f t="shared" si="136481"/>
        <v/>
      </c>
      <c r="IW475" s="18" t="str">
        <f t="shared" si="136481"/>
        <v/>
      </c>
      <c r="IX475" s="18" t="str">
        <f t="shared" si="136481"/>
        <v/>
      </c>
      <c r="IY475" s="18" t="str">
        <f t="shared" si="136481"/>
        <v/>
      </c>
      <c r="IZ475" s="18" t="str">
        <f t="shared" si="136481"/>
        <v/>
      </c>
      <c r="JA475" s="18" t="str">
        <f t="shared" si="136481"/>
        <v/>
      </c>
      <c r="JB475" s="18" t="str">
        <f t="shared" si="136481"/>
        <v/>
      </c>
      <c r="JC475" s="18" t="str">
        <f t="shared" si="136481"/>
        <v/>
      </c>
      <c r="JD475" s="18" t="str">
        <f t="shared" si="136481"/>
        <v/>
      </c>
      <c r="JE475" s="18" t="str">
        <f t="shared" ref="JE475:LP475" si="136482">IF(AND(JE473&lt;&gt;"",JF473=""),MAX($C$9-JE473,0),IF(JE473="","",IF(JD$7&gt;=$G473,$F$9*($F$17*JF475+$F$18*JF478),"")))</f>
        <v/>
      </c>
      <c r="JF475" s="18" t="str">
        <f t="shared" si="136482"/>
        <v/>
      </c>
      <c r="JG475" s="18" t="str">
        <f t="shared" si="136482"/>
        <v/>
      </c>
      <c r="JH475" s="18" t="str">
        <f t="shared" si="136482"/>
        <v/>
      </c>
      <c r="JI475" s="18" t="str">
        <f t="shared" si="136482"/>
        <v/>
      </c>
      <c r="JJ475" s="18" t="str">
        <f t="shared" si="136482"/>
        <v/>
      </c>
      <c r="JK475" s="18" t="str">
        <f t="shared" si="136482"/>
        <v/>
      </c>
      <c r="JL475" s="18" t="str">
        <f t="shared" si="136482"/>
        <v/>
      </c>
      <c r="JM475" s="18" t="str">
        <f t="shared" si="136482"/>
        <v/>
      </c>
      <c r="JN475" s="18" t="str">
        <f t="shared" si="136482"/>
        <v/>
      </c>
      <c r="JO475" s="18" t="str">
        <f t="shared" si="136482"/>
        <v/>
      </c>
      <c r="JP475" s="18" t="str">
        <f t="shared" si="136482"/>
        <v/>
      </c>
      <c r="JQ475" s="18" t="str">
        <f t="shared" si="136482"/>
        <v/>
      </c>
      <c r="JR475" s="18" t="str">
        <f t="shared" si="136482"/>
        <v/>
      </c>
      <c r="JS475" s="18" t="str">
        <f t="shared" si="136482"/>
        <v/>
      </c>
      <c r="JT475" s="18" t="str">
        <f t="shared" si="136482"/>
        <v/>
      </c>
      <c r="JU475" s="18" t="str">
        <f t="shared" si="136482"/>
        <v/>
      </c>
      <c r="JV475" s="18" t="str">
        <f t="shared" si="136482"/>
        <v/>
      </c>
      <c r="JW475" s="18" t="str">
        <f t="shared" si="136482"/>
        <v/>
      </c>
      <c r="JX475" s="18" t="str">
        <f t="shared" si="136482"/>
        <v/>
      </c>
      <c r="JY475" s="18" t="str">
        <f t="shared" si="136482"/>
        <v/>
      </c>
      <c r="JZ475" s="18" t="str">
        <f t="shared" si="136482"/>
        <v/>
      </c>
      <c r="KA475" s="18" t="str">
        <f t="shared" si="136482"/>
        <v/>
      </c>
      <c r="KB475" s="18" t="str">
        <f t="shared" si="136482"/>
        <v/>
      </c>
      <c r="KC475" s="18" t="str">
        <f t="shared" si="136482"/>
        <v/>
      </c>
      <c r="KD475" s="18" t="str">
        <f t="shared" si="136482"/>
        <v/>
      </c>
      <c r="KE475" s="18" t="str">
        <f t="shared" si="136482"/>
        <v/>
      </c>
      <c r="KF475" s="18" t="str">
        <f t="shared" si="136482"/>
        <v/>
      </c>
      <c r="KG475" s="18" t="str">
        <f t="shared" si="136482"/>
        <v/>
      </c>
      <c r="KH475" s="18" t="str">
        <f t="shared" si="136482"/>
        <v/>
      </c>
      <c r="KI475" s="18" t="str">
        <f t="shared" si="136482"/>
        <v/>
      </c>
      <c r="KJ475" s="18" t="str">
        <f t="shared" si="136482"/>
        <v/>
      </c>
      <c r="KK475" s="18" t="str">
        <f t="shared" si="136482"/>
        <v/>
      </c>
      <c r="KL475" s="18" t="str">
        <f t="shared" si="136482"/>
        <v/>
      </c>
      <c r="KM475" s="18" t="str">
        <f t="shared" si="136482"/>
        <v/>
      </c>
      <c r="KN475" s="18" t="str">
        <f t="shared" si="136482"/>
        <v/>
      </c>
      <c r="KO475" s="18" t="str">
        <f t="shared" si="136482"/>
        <v/>
      </c>
      <c r="KP475" s="18" t="str">
        <f t="shared" si="136482"/>
        <v/>
      </c>
      <c r="KQ475" s="18" t="str">
        <f t="shared" si="136482"/>
        <v/>
      </c>
      <c r="KR475" s="18" t="str">
        <f t="shared" si="136482"/>
        <v/>
      </c>
      <c r="KS475" s="18" t="str">
        <f t="shared" si="136482"/>
        <v/>
      </c>
      <c r="KT475" s="18" t="str">
        <f t="shared" si="136482"/>
        <v/>
      </c>
      <c r="KU475" s="18" t="str">
        <f t="shared" si="136482"/>
        <v/>
      </c>
      <c r="KV475" s="18" t="str">
        <f t="shared" si="136482"/>
        <v/>
      </c>
      <c r="KW475" s="18" t="str">
        <f t="shared" si="136482"/>
        <v/>
      </c>
      <c r="KX475" s="18" t="str">
        <f t="shared" si="136482"/>
        <v/>
      </c>
      <c r="KY475" s="18" t="str">
        <f t="shared" si="136482"/>
        <v/>
      </c>
      <c r="KZ475" s="18" t="str">
        <f t="shared" si="136482"/>
        <v/>
      </c>
      <c r="LA475" s="18" t="str">
        <f t="shared" si="136482"/>
        <v/>
      </c>
      <c r="LB475" s="18" t="str">
        <f t="shared" si="136482"/>
        <v/>
      </c>
      <c r="LC475" s="18" t="str">
        <f t="shared" si="136482"/>
        <v/>
      </c>
      <c r="LD475" s="18" t="str">
        <f t="shared" si="136482"/>
        <v/>
      </c>
      <c r="LE475" s="18" t="str">
        <f t="shared" si="136482"/>
        <v/>
      </c>
      <c r="LF475" s="18" t="str">
        <f t="shared" si="136482"/>
        <v/>
      </c>
      <c r="LG475" s="18" t="str">
        <f t="shared" si="136482"/>
        <v/>
      </c>
      <c r="LH475" s="18" t="str">
        <f t="shared" si="136482"/>
        <v/>
      </c>
      <c r="LI475" s="18" t="str">
        <f t="shared" si="136482"/>
        <v/>
      </c>
      <c r="LJ475" s="18" t="str">
        <f t="shared" si="136482"/>
        <v/>
      </c>
      <c r="LK475" s="18" t="str">
        <f t="shared" si="136482"/>
        <v/>
      </c>
      <c r="LL475" s="18" t="str">
        <f t="shared" si="136482"/>
        <v/>
      </c>
      <c r="LM475" s="18" t="str">
        <f t="shared" si="136482"/>
        <v/>
      </c>
      <c r="LN475" s="18" t="str">
        <f t="shared" si="136482"/>
        <v/>
      </c>
      <c r="LO475" s="18" t="str">
        <f t="shared" si="136482"/>
        <v/>
      </c>
      <c r="LP475" s="18" t="str">
        <f t="shared" si="136482"/>
        <v/>
      </c>
      <c r="LQ475" s="18" t="str">
        <f t="shared" ref="LQ475:OA475" si="136483">IF(AND(LQ473&lt;&gt;"",LR473=""),MAX($C$9-LQ473,0),IF(LQ473="","",IF(LP$7&gt;=$G473,$F$9*($F$17*LR475+$F$18*LR478),"")))</f>
        <v/>
      </c>
      <c r="LR475" s="18" t="str">
        <f t="shared" si="136483"/>
        <v/>
      </c>
      <c r="LS475" s="18" t="str">
        <f t="shared" si="136483"/>
        <v/>
      </c>
      <c r="LT475" s="18" t="str">
        <f t="shared" si="136483"/>
        <v/>
      </c>
      <c r="LU475" s="18" t="str">
        <f t="shared" si="136483"/>
        <v/>
      </c>
      <c r="LV475" s="18" t="str">
        <f t="shared" si="136483"/>
        <v/>
      </c>
      <c r="LW475" s="18" t="str">
        <f t="shared" si="136483"/>
        <v/>
      </c>
      <c r="LX475" s="18" t="str">
        <f t="shared" si="136483"/>
        <v/>
      </c>
      <c r="LY475" s="18" t="str">
        <f t="shared" si="136483"/>
        <v/>
      </c>
      <c r="LZ475" s="18" t="str">
        <f t="shared" si="136483"/>
        <v/>
      </c>
      <c r="MA475" s="18" t="str">
        <f t="shared" si="136483"/>
        <v/>
      </c>
      <c r="MB475" s="18" t="str">
        <f t="shared" si="136483"/>
        <v/>
      </c>
      <c r="MC475" s="18" t="str">
        <f t="shared" si="136483"/>
        <v/>
      </c>
      <c r="MD475" s="18" t="str">
        <f t="shared" si="136483"/>
        <v/>
      </c>
      <c r="ME475" s="18" t="str">
        <f t="shared" si="136483"/>
        <v/>
      </c>
      <c r="MF475" s="18" t="str">
        <f t="shared" si="136483"/>
        <v/>
      </c>
      <c r="MG475" s="18" t="str">
        <f t="shared" si="136483"/>
        <v/>
      </c>
      <c r="MH475" s="18" t="str">
        <f t="shared" si="136483"/>
        <v/>
      </c>
      <c r="MI475" s="18" t="str">
        <f t="shared" si="136483"/>
        <v/>
      </c>
      <c r="MJ475" s="18" t="str">
        <f t="shared" si="136483"/>
        <v/>
      </c>
      <c r="MK475" s="18" t="str">
        <f t="shared" si="136483"/>
        <v/>
      </c>
      <c r="ML475" s="18" t="str">
        <f t="shared" si="136483"/>
        <v/>
      </c>
      <c r="MM475" s="18" t="str">
        <f t="shared" si="136483"/>
        <v/>
      </c>
      <c r="MN475" s="18" t="str">
        <f t="shared" si="136483"/>
        <v/>
      </c>
      <c r="MO475" s="18" t="str">
        <f t="shared" si="136483"/>
        <v/>
      </c>
      <c r="MP475" s="18" t="str">
        <f t="shared" si="136483"/>
        <v/>
      </c>
      <c r="MQ475" s="18" t="str">
        <f t="shared" si="136483"/>
        <v/>
      </c>
      <c r="MR475" s="18" t="str">
        <f t="shared" si="136483"/>
        <v/>
      </c>
      <c r="MS475" s="18" t="str">
        <f t="shared" si="136483"/>
        <v/>
      </c>
      <c r="MT475" s="18" t="str">
        <f t="shared" si="136483"/>
        <v/>
      </c>
      <c r="MU475" s="18" t="str">
        <f t="shared" si="136483"/>
        <v/>
      </c>
      <c r="MV475" s="18" t="str">
        <f t="shared" si="136483"/>
        <v/>
      </c>
      <c r="MW475" s="18" t="str">
        <f t="shared" si="136483"/>
        <v/>
      </c>
      <c r="MX475" s="18" t="str">
        <f t="shared" si="136483"/>
        <v/>
      </c>
      <c r="MY475" s="18" t="str">
        <f t="shared" si="136483"/>
        <v/>
      </c>
      <c r="MZ475" s="18" t="str">
        <f t="shared" si="136483"/>
        <v/>
      </c>
      <c r="NA475" s="18" t="str">
        <f t="shared" si="136483"/>
        <v/>
      </c>
      <c r="NB475" s="18" t="str">
        <f t="shared" si="136483"/>
        <v/>
      </c>
      <c r="NC475" s="18" t="str">
        <f t="shared" si="136483"/>
        <v/>
      </c>
      <c r="ND475" s="18" t="str">
        <f t="shared" si="136483"/>
        <v/>
      </c>
      <c r="NE475" s="18" t="str">
        <f t="shared" si="136483"/>
        <v/>
      </c>
      <c r="NF475" s="18" t="str">
        <f t="shared" si="136483"/>
        <v/>
      </c>
      <c r="NG475" s="18" t="str">
        <f t="shared" si="136483"/>
        <v/>
      </c>
      <c r="NH475" s="18" t="str">
        <f t="shared" si="136483"/>
        <v/>
      </c>
      <c r="NI475" s="18" t="str">
        <f t="shared" si="136483"/>
        <v/>
      </c>
      <c r="NJ475" s="18" t="str">
        <f t="shared" si="136483"/>
        <v/>
      </c>
      <c r="NK475" s="18" t="str">
        <f t="shared" si="136483"/>
        <v/>
      </c>
      <c r="NL475" s="18" t="str">
        <f t="shared" si="136483"/>
        <v/>
      </c>
      <c r="NM475" s="18" t="str">
        <f t="shared" si="136483"/>
        <v/>
      </c>
      <c r="NN475" s="18" t="str">
        <f t="shared" si="136483"/>
        <v/>
      </c>
      <c r="NO475" s="18" t="str">
        <f t="shared" si="136483"/>
        <v/>
      </c>
      <c r="NP475" s="18" t="str">
        <f t="shared" si="136483"/>
        <v/>
      </c>
      <c r="NQ475" s="18" t="str">
        <f t="shared" si="136483"/>
        <v/>
      </c>
      <c r="NR475" s="18" t="str">
        <f t="shared" si="136483"/>
        <v/>
      </c>
      <c r="NS475" s="18" t="str">
        <f t="shared" si="136483"/>
        <v/>
      </c>
      <c r="NT475" s="18" t="str">
        <f t="shared" si="136483"/>
        <v/>
      </c>
      <c r="NU475" s="18" t="str">
        <f t="shared" si="136483"/>
        <v/>
      </c>
      <c r="NV475" s="18" t="str">
        <f t="shared" si="136483"/>
        <v/>
      </c>
      <c r="NW475" s="18" t="str">
        <f t="shared" si="136483"/>
        <v/>
      </c>
      <c r="NX475" s="18" t="str">
        <f t="shared" si="136483"/>
        <v/>
      </c>
      <c r="NY475" s="18" t="str">
        <f t="shared" si="136483"/>
        <v/>
      </c>
      <c r="NZ475" s="18" t="str">
        <f t="shared" si="136483"/>
        <v/>
      </c>
      <c r="OA475" s="18" t="str">
        <f t="shared" si="136483"/>
        <v/>
      </c>
    </row>
    <row r="476" spans="7:391" x14ac:dyDescent="0.3">
      <c r="G476" t="str">
        <f t="shared" ref="G476" si="136484">IFERROR(IF($C$14&gt;=G473+1,G473+1,""),"")</f>
        <v/>
      </c>
      <c r="I476" s="17" t="str">
        <f t="shared" ref="I476" si="136485">IF(I475="","",IF(I$7&gt;=$G476,$H$8*$F$15^(I$7-$G476)*$F$16^$G476,""))</f>
        <v/>
      </c>
      <c r="J476" s="17" t="str">
        <f t="shared" ref="J476" si="136486">IF(J475="","",IF(J$7&gt;=$G476,$H$8*$F$15^(J$7-$G476)*$F$16^$G476,""))</f>
        <v/>
      </c>
      <c r="K476" s="17" t="str">
        <f t="shared" ref="K476" si="136487">IF(K475="","",IF(K$7&gt;=$G476,$H$8*$F$15^(K$7-$G476)*$F$16^$G476,""))</f>
        <v/>
      </c>
      <c r="L476" s="17" t="str">
        <f t="shared" ref="L476" si="136488">IF(L475="","",IF(L$7&gt;=$G476,$H$8*$F$15^(L$7-$G476)*$F$16^$G476,""))</f>
        <v/>
      </c>
      <c r="M476" s="17" t="str">
        <f t="shared" ref="M476" si="136489">IF(M475="","",IF(M$7&gt;=$G476,$H$8*$F$15^(M$7-$G476)*$F$16^$G476,""))</f>
        <v/>
      </c>
      <c r="N476" s="17" t="str">
        <f t="shared" ref="N476" si="136490">IF(N475="","",IF(N$7&gt;=$G476,$H$8*$F$15^(N$7-$G476)*$F$16^$G476,""))</f>
        <v/>
      </c>
      <c r="O476" s="17" t="str">
        <f t="shared" ref="O476" si="136491">IF(O475="","",IF(O$7&gt;=$G476,$H$8*$F$15^(O$7-$G476)*$F$16^$G476,""))</f>
        <v/>
      </c>
      <c r="P476" s="17" t="str">
        <f t="shared" ref="P476" si="136492">IF(P475="","",IF(P$7&gt;=$G476,$H$8*$F$15^(P$7-$G476)*$F$16^$G476,""))</f>
        <v/>
      </c>
      <c r="Q476" s="17" t="str">
        <f t="shared" ref="Q476" si="136493">IF(Q475="","",IF(Q$7&gt;=$G476,$H$8*$F$15^(Q$7-$G476)*$F$16^$G476,""))</f>
        <v/>
      </c>
      <c r="R476" s="17" t="str">
        <f t="shared" ref="R476" si="136494">IF(R475="","",IF(R$7&gt;=$G476,$H$8*$F$15^(R$7-$G476)*$F$16^$G476,""))</f>
        <v/>
      </c>
      <c r="S476" s="17" t="str">
        <f t="shared" ref="S476" si="136495">IF(S475="","",IF(S$7&gt;=$G476,$H$8*$F$15^(S$7-$G476)*$F$16^$G476,""))</f>
        <v/>
      </c>
      <c r="T476" s="17" t="str">
        <f t="shared" ref="T476" si="136496">IF(T475="","",IF(T$7&gt;=$G476,$H$8*$F$15^(T$7-$G476)*$F$16^$G476,""))</f>
        <v/>
      </c>
      <c r="U476" s="17" t="str">
        <f t="shared" ref="U476" si="136497">IF(U475="","",IF(U$7&gt;=$G476,$H$8*$F$15^(U$7-$G476)*$F$16^$G476,""))</f>
        <v/>
      </c>
      <c r="V476" s="17" t="str">
        <f t="shared" ref="V476" si="136498">IF(V475="","",IF(V$7&gt;=$G476,$H$8*$F$15^(V$7-$G476)*$F$16^$G476,""))</f>
        <v/>
      </c>
      <c r="W476" s="17" t="str">
        <f t="shared" ref="W476" si="136499">IF(W475="","",IF(W$7&gt;=$G476,$H$8*$F$15^(W$7-$G476)*$F$16^$G476,""))</f>
        <v/>
      </c>
      <c r="X476" s="17" t="str">
        <f t="shared" ref="X476" si="136500">IF(X475="","",IF(X$7&gt;=$G476,$H$8*$F$15^(X$7-$G476)*$F$16^$G476,""))</f>
        <v/>
      </c>
      <c r="Y476" s="17" t="str">
        <f t="shared" ref="Y476" si="136501">IF(Y475="","",IF(Y$7&gt;=$G476,$H$8*$F$15^(Y$7-$G476)*$F$16^$G476,""))</f>
        <v/>
      </c>
      <c r="Z476" s="17" t="str">
        <f t="shared" ref="Z476" si="136502">IF(Z475="","",IF(Z$7&gt;=$G476,$H$8*$F$15^(Z$7-$G476)*$F$16^$G476,""))</f>
        <v/>
      </c>
      <c r="AA476" s="17" t="str">
        <f t="shared" ref="AA476" si="136503">IF(AA475="","",IF(AA$7&gt;=$G476,$H$8*$F$15^(AA$7-$G476)*$F$16^$G476,""))</f>
        <v/>
      </c>
      <c r="AB476" s="17" t="str">
        <f t="shared" ref="AB476" si="136504">IF(AB475="","",IF(AB$7&gt;=$G476,$H$8*$F$15^(AB$7-$G476)*$F$16^$G476,""))</f>
        <v/>
      </c>
      <c r="AC476" s="17" t="str">
        <f t="shared" ref="AC476" si="136505">IF(AC475="","",IF(AC$7&gt;=$G476,$H$8*$F$15^(AC$7-$G476)*$F$16^$G476,""))</f>
        <v/>
      </c>
      <c r="AD476" s="17" t="str">
        <f t="shared" ref="AD476" si="136506">IF(AD475="","",IF(AD$7&gt;=$G476,$H$8*$F$15^(AD$7-$G476)*$F$16^$G476,""))</f>
        <v/>
      </c>
      <c r="AE476" s="17" t="str">
        <f t="shared" ref="AE476" si="136507">IF(AE475="","",IF(AE$7&gt;=$G476,$H$8*$F$15^(AE$7-$G476)*$F$16^$G476,""))</f>
        <v/>
      </c>
      <c r="AF476" s="17" t="str">
        <f t="shared" ref="AF476" si="136508">IF(AF475="","",IF(AF$7&gt;=$G476,$H$8*$F$15^(AF$7-$G476)*$F$16^$G476,""))</f>
        <v/>
      </c>
      <c r="AG476" s="17" t="str">
        <f t="shared" ref="AG476" si="136509">IF(AG475="","",IF(AG$7&gt;=$G476,$H$8*$F$15^(AG$7-$G476)*$F$16^$G476,""))</f>
        <v/>
      </c>
      <c r="AH476" s="17" t="str">
        <f t="shared" ref="AH476" si="136510">IF(AH475="","",IF(AH$7&gt;=$G476,$H$8*$F$15^(AH$7-$G476)*$F$16^$G476,""))</f>
        <v/>
      </c>
      <c r="AI476" s="17" t="str">
        <f t="shared" ref="AI476" si="136511">IF(AI475="","",IF(AI$7&gt;=$G476,$H$8*$F$15^(AI$7-$G476)*$F$16^$G476,""))</f>
        <v/>
      </c>
      <c r="AJ476" s="17" t="str">
        <f t="shared" ref="AJ476" si="136512">IF(AJ475="","",IF(AJ$7&gt;=$G476,$H$8*$F$15^(AJ$7-$G476)*$F$16^$G476,""))</f>
        <v/>
      </c>
      <c r="AK476" s="17" t="str">
        <f t="shared" ref="AK476" si="136513">IF(AK475="","",IF(AK$7&gt;=$G476,$H$8*$F$15^(AK$7-$G476)*$F$16^$G476,""))</f>
        <v/>
      </c>
      <c r="AL476" s="17" t="str">
        <f t="shared" ref="AL476" si="136514">IF(AL475="","",IF(AL$7&gt;=$G476,$H$8*$F$15^(AL$7-$G476)*$F$16^$G476,""))</f>
        <v/>
      </c>
      <c r="AM476" s="17" t="str">
        <f t="shared" ref="AM476" si="136515">IF(AM475="","",IF(AM$7&gt;=$G476,$H$8*$F$15^(AM$7-$G476)*$F$16^$G476,""))</f>
        <v/>
      </c>
      <c r="AN476" s="17" t="str">
        <f t="shared" ref="AN476" si="136516">IF(AN475="","",IF(AN$7&gt;=$G476,$H$8*$F$15^(AN$7-$G476)*$F$16^$G476,""))</f>
        <v/>
      </c>
      <c r="AO476" s="17" t="str">
        <f t="shared" ref="AO476" si="136517">IF(AO475="","",IF(AO$7&gt;=$G476,$H$8*$F$15^(AO$7-$G476)*$F$16^$G476,""))</f>
        <v/>
      </c>
      <c r="AP476" s="17" t="str">
        <f t="shared" ref="AP476" si="136518">IF(AP475="","",IF(AP$7&gt;=$G476,$H$8*$F$15^(AP$7-$G476)*$F$16^$G476,""))</f>
        <v/>
      </c>
      <c r="AQ476" s="17" t="str">
        <f t="shared" ref="AQ476" si="136519">IF(AQ475="","",IF(AQ$7&gt;=$G476,$H$8*$F$15^(AQ$7-$G476)*$F$16^$G476,""))</f>
        <v/>
      </c>
      <c r="AR476" s="17" t="str">
        <f t="shared" ref="AR476" si="136520">IF(AR475="","",IF(AR$7&gt;=$G476,$H$8*$F$15^(AR$7-$G476)*$F$16^$G476,""))</f>
        <v/>
      </c>
      <c r="AS476" s="17" t="str">
        <f t="shared" ref="AS476" si="136521">IF(AS475="","",IF(AS$7&gt;=$G476,$H$8*$F$15^(AS$7-$G476)*$F$16^$G476,""))</f>
        <v/>
      </c>
      <c r="AT476" s="17" t="str">
        <f t="shared" ref="AT476" si="136522">IF(AT475="","",IF(AT$7&gt;=$G476,$H$8*$F$15^(AT$7-$G476)*$F$16^$G476,""))</f>
        <v/>
      </c>
      <c r="AU476" s="17" t="str">
        <f t="shared" ref="AU476" si="136523">IF(AU475="","",IF(AU$7&gt;=$G476,$H$8*$F$15^(AU$7-$G476)*$F$16^$G476,""))</f>
        <v/>
      </c>
      <c r="AV476" s="17" t="str">
        <f t="shared" ref="AV476" si="136524">IF(AV475="","",IF(AV$7&gt;=$G476,$H$8*$F$15^(AV$7-$G476)*$F$16^$G476,""))</f>
        <v/>
      </c>
      <c r="AW476" s="17" t="str">
        <f t="shared" ref="AW476" si="136525">IF(AW475="","",IF(AW$7&gt;=$G476,$H$8*$F$15^(AW$7-$G476)*$F$16^$G476,""))</f>
        <v/>
      </c>
      <c r="AX476" s="17" t="str">
        <f t="shared" ref="AX476" si="136526">IF(AX475="","",IF(AX$7&gt;=$G476,$H$8*$F$15^(AX$7-$G476)*$F$16^$G476,""))</f>
        <v/>
      </c>
      <c r="AY476" s="17" t="str">
        <f t="shared" ref="AY476" si="136527">IF(AY475="","",IF(AY$7&gt;=$G476,$H$8*$F$15^(AY$7-$G476)*$F$16^$G476,""))</f>
        <v/>
      </c>
      <c r="AZ476" s="17" t="str">
        <f t="shared" ref="AZ476" si="136528">IF(AZ475="","",IF(AZ$7&gt;=$G476,$H$8*$F$15^(AZ$7-$G476)*$F$16^$G476,""))</f>
        <v/>
      </c>
      <c r="BA476" s="17" t="str">
        <f t="shared" ref="BA476" si="136529">IF(BA475="","",IF(BA$7&gt;=$G476,$H$8*$F$15^(BA$7-$G476)*$F$16^$G476,""))</f>
        <v/>
      </c>
      <c r="BB476" s="17" t="str">
        <f t="shared" ref="BB476" si="136530">IF(BB475="","",IF(BB$7&gt;=$G476,$H$8*$F$15^(BB$7-$G476)*$F$16^$G476,""))</f>
        <v/>
      </c>
      <c r="BC476" s="17" t="str">
        <f t="shared" ref="BC476" si="136531">IF(BC475="","",IF(BC$7&gt;=$G476,$H$8*$F$15^(BC$7-$G476)*$F$16^$G476,""))</f>
        <v/>
      </c>
      <c r="BD476" s="17" t="str">
        <f t="shared" ref="BD476" si="136532">IF(BD475="","",IF(BD$7&gt;=$G476,$H$8*$F$15^(BD$7-$G476)*$F$16^$G476,""))</f>
        <v/>
      </c>
      <c r="BE476" s="17" t="str">
        <f t="shared" ref="BE476" si="136533">IF(BE475="","",IF(BE$7&gt;=$G476,$H$8*$F$15^(BE$7-$G476)*$F$16^$G476,""))</f>
        <v/>
      </c>
      <c r="BF476" s="17" t="str">
        <f t="shared" ref="BF476" si="136534">IF(BF475="","",IF(BF$7&gt;=$G476,$H$8*$F$15^(BF$7-$G476)*$F$16^$G476,""))</f>
        <v/>
      </c>
      <c r="BG476" s="17" t="str">
        <f t="shared" ref="BG476" si="136535">IF(BG475="","",IF(BG$7&gt;=$G476,$H$8*$F$15^(BG$7-$G476)*$F$16^$G476,""))</f>
        <v/>
      </c>
      <c r="BH476" s="17" t="str">
        <f t="shared" ref="BH476" si="136536">IF(BH475="","",IF(BH$7&gt;=$G476,$H$8*$F$15^(BH$7-$G476)*$F$16^$G476,""))</f>
        <v/>
      </c>
      <c r="BI476" s="17" t="str">
        <f t="shared" ref="BI476" si="136537">IF(BI475="","",IF(BI$7&gt;=$G476,$H$8*$F$15^(BI$7-$G476)*$F$16^$G476,""))</f>
        <v/>
      </c>
      <c r="BJ476" s="17" t="str">
        <f t="shared" ref="BJ476" si="136538">IF(BJ475="","",IF(BJ$7&gt;=$G476,$H$8*$F$15^(BJ$7-$G476)*$F$16^$G476,""))</f>
        <v/>
      </c>
      <c r="BK476" s="17" t="str">
        <f t="shared" ref="BK476" si="136539">IF(BK475="","",IF(BK$7&gt;=$G476,$H$8*$F$15^(BK$7-$G476)*$F$16^$G476,""))</f>
        <v/>
      </c>
      <c r="BL476" s="17" t="str">
        <f t="shared" ref="BL476" si="136540">IF(BL475="","",IF(BL$7&gt;=$G476,$H$8*$F$15^(BL$7-$G476)*$F$16^$G476,""))</f>
        <v/>
      </c>
      <c r="BM476" s="17" t="str">
        <f t="shared" ref="BM476" si="136541">IF(BM475="","",IF(BM$7&gt;=$G476,$H$8*$F$15^(BM$7-$G476)*$F$16^$G476,""))</f>
        <v/>
      </c>
      <c r="BN476" s="17" t="str">
        <f t="shared" ref="BN476" si="136542">IF(BN475="","",IF(BN$7&gt;=$G476,$H$8*$F$15^(BN$7-$G476)*$F$16^$G476,""))</f>
        <v/>
      </c>
      <c r="BO476" s="17" t="str">
        <f t="shared" ref="BO476" si="136543">IF(BO475="","",IF(BO$7&gt;=$G476,$H$8*$F$15^(BO$7-$G476)*$F$16^$G476,""))</f>
        <v/>
      </c>
      <c r="BP476" s="17" t="str">
        <f t="shared" ref="BP476" si="136544">IF(BP475="","",IF(BP$7&gt;=$G476,$H$8*$F$15^(BP$7-$G476)*$F$16^$G476,""))</f>
        <v/>
      </c>
      <c r="BQ476" s="17" t="str">
        <f t="shared" ref="BQ476" si="136545">IF(BQ475="","",IF(BQ$7&gt;=$G476,$H$8*$F$15^(BQ$7-$G476)*$F$16^$G476,""))</f>
        <v/>
      </c>
      <c r="BR476" s="17" t="str">
        <f t="shared" ref="BR476" si="136546">IF(BR475="","",IF(BR$7&gt;=$G476,$H$8*$F$15^(BR$7-$G476)*$F$16^$G476,""))</f>
        <v/>
      </c>
      <c r="BS476" s="17" t="str">
        <f t="shared" ref="BS476" si="136547">IF(BS475="","",IF(BS$7&gt;=$G476,$H$8*$F$15^(BS$7-$G476)*$F$16^$G476,""))</f>
        <v/>
      </c>
      <c r="BT476" s="17" t="str">
        <f t="shared" ref="BT476" si="136548">IF(BT475="","",IF(BT$7&gt;=$G476,$H$8*$F$15^(BT$7-$G476)*$F$16^$G476,""))</f>
        <v/>
      </c>
      <c r="BU476" s="17" t="str">
        <f t="shared" ref="BU476" si="136549">IF(BU475="","",IF(BU$7&gt;=$G476,$H$8*$F$15^(BU$7-$G476)*$F$16^$G476,""))</f>
        <v/>
      </c>
      <c r="BV476" s="17" t="str">
        <f t="shared" ref="BV476" si="136550">IF(BV475="","",IF(BV$7&gt;=$G476,$H$8*$F$15^(BV$7-$G476)*$F$16^$G476,""))</f>
        <v/>
      </c>
      <c r="BW476" s="17" t="str">
        <f t="shared" ref="BW476" si="136551">IF(BW475="","",IF(BW$7&gt;=$G476,$H$8*$F$15^(BW$7-$G476)*$F$16^$G476,""))</f>
        <v/>
      </c>
      <c r="BX476" s="17" t="str">
        <f t="shared" ref="BX476" si="136552">IF(BX475="","",IF(BX$7&gt;=$G476,$H$8*$F$15^(BX$7-$G476)*$F$16^$G476,""))</f>
        <v/>
      </c>
      <c r="BY476" s="17" t="str">
        <f t="shared" ref="BY476" si="136553">IF(BY475="","",IF(BY$7&gt;=$G476,$H$8*$F$15^(BY$7-$G476)*$F$16^$G476,""))</f>
        <v/>
      </c>
      <c r="BZ476" s="17" t="str">
        <f t="shared" ref="BZ476" si="136554">IF(BZ475="","",IF(BZ$7&gt;=$G476,$H$8*$F$15^(BZ$7-$G476)*$F$16^$G476,""))</f>
        <v/>
      </c>
      <c r="CA476" s="17" t="str">
        <f t="shared" ref="CA476" si="136555">IF(CA475="","",IF(CA$7&gt;=$G476,$H$8*$F$15^(CA$7-$G476)*$F$16^$G476,""))</f>
        <v/>
      </c>
      <c r="CB476" s="17" t="str">
        <f t="shared" ref="CB476" si="136556">IF(CB475="","",IF(CB$7&gt;=$G476,$H$8*$F$15^(CB$7-$G476)*$F$16^$G476,""))</f>
        <v/>
      </c>
      <c r="CC476" s="17" t="str">
        <f t="shared" ref="CC476" si="136557">IF(CC475="","",IF(CC$7&gt;=$G476,$H$8*$F$15^(CC$7-$G476)*$F$16^$G476,""))</f>
        <v/>
      </c>
      <c r="CD476" s="17" t="str">
        <f t="shared" ref="CD476" si="136558">IF(CD475="","",IF(CD$7&gt;=$G476,$H$8*$F$15^(CD$7-$G476)*$F$16^$G476,""))</f>
        <v/>
      </c>
      <c r="CE476" s="17" t="str">
        <f t="shared" ref="CE476" si="136559">IF(CE475="","",IF(CE$7&gt;=$G476,$H$8*$F$15^(CE$7-$G476)*$F$16^$G476,""))</f>
        <v/>
      </c>
      <c r="CF476" s="17" t="str">
        <f t="shared" ref="CF476" si="136560">IF(CF475="","",IF(CF$7&gt;=$G476,$H$8*$F$15^(CF$7-$G476)*$F$16^$G476,""))</f>
        <v/>
      </c>
      <c r="CG476" s="17" t="str">
        <f t="shared" ref="CG476" si="136561">IF(CG475="","",IF(CG$7&gt;=$G476,$H$8*$F$15^(CG$7-$G476)*$F$16^$G476,""))</f>
        <v/>
      </c>
      <c r="CH476" s="17" t="str">
        <f t="shared" ref="CH476" si="136562">IF(CH475="","",IF(CH$7&gt;=$G476,$H$8*$F$15^(CH$7-$G476)*$F$16^$G476,""))</f>
        <v/>
      </c>
      <c r="CI476" s="17" t="str">
        <f t="shared" ref="CI476" si="136563">IF(CI475="","",IF(CI$7&gt;=$G476,$H$8*$F$15^(CI$7-$G476)*$F$16^$G476,""))</f>
        <v/>
      </c>
      <c r="CJ476" s="17" t="str">
        <f t="shared" ref="CJ476" si="136564">IF(CJ475="","",IF(CJ$7&gt;=$G476,$H$8*$F$15^(CJ$7-$G476)*$F$16^$G476,""))</f>
        <v/>
      </c>
      <c r="CK476" s="17" t="str">
        <f t="shared" ref="CK476" si="136565">IF(CK475="","",IF(CK$7&gt;=$G476,$H$8*$F$15^(CK$7-$G476)*$F$16^$G476,""))</f>
        <v/>
      </c>
      <c r="CL476" s="17" t="str">
        <f t="shared" ref="CL476" si="136566">IF(CL475="","",IF(CL$7&gt;=$G476,$H$8*$F$15^(CL$7-$G476)*$F$16^$G476,""))</f>
        <v/>
      </c>
      <c r="CM476" s="17" t="str">
        <f t="shared" ref="CM476" si="136567">IF(CM475="","",IF(CM$7&gt;=$G476,$H$8*$F$15^(CM$7-$G476)*$F$16^$G476,""))</f>
        <v/>
      </c>
      <c r="CN476" s="17" t="str">
        <f t="shared" ref="CN476" si="136568">IF(CN475="","",IF(CN$7&gt;=$G476,$H$8*$F$15^(CN$7-$G476)*$F$16^$G476,""))</f>
        <v/>
      </c>
      <c r="CO476" s="17" t="str">
        <f t="shared" ref="CO476" si="136569">IF(CO475="","",IF(CO$7&gt;=$G476,$H$8*$F$15^(CO$7-$G476)*$F$16^$G476,""))</f>
        <v/>
      </c>
      <c r="CP476" s="17" t="str">
        <f t="shared" ref="CP476" si="136570">IF(CP475="","",IF(CP$7&gt;=$G476,$H$8*$F$15^(CP$7-$G476)*$F$16^$G476,""))</f>
        <v/>
      </c>
      <c r="CQ476" s="17" t="str">
        <f t="shared" ref="CQ476" si="136571">IF(CQ475="","",IF(CQ$7&gt;=$G476,$H$8*$F$15^(CQ$7-$G476)*$F$16^$G476,""))</f>
        <v/>
      </c>
      <c r="CR476" s="17" t="str">
        <f t="shared" ref="CR476" si="136572">IF(CR475="","",IF(CR$7&gt;=$G476,$H$8*$F$15^(CR$7-$G476)*$F$16^$G476,""))</f>
        <v/>
      </c>
      <c r="CS476" s="17" t="str">
        <f t="shared" ref="CS476" si="136573">IF(CS475="","",IF(CS$7&gt;=$G476,$H$8*$F$15^(CS$7-$G476)*$F$16^$G476,""))</f>
        <v/>
      </c>
      <c r="CT476" s="17" t="str">
        <f t="shared" ref="CT476" si="136574">IF(CT475="","",IF(CT$7&gt;=$G476,$H$8*$F$15^(CT$7-$G476)*$F$16^$G476,""))</f>
        <v/>
      </c>
      <c r="CU476" s="17" t="str">
        <f t="shared" ref="CU476" si="136575">IF(CU475="","",IF(CU$7&gt;=$G476,$H$8*$F$15^(CU$7-$G476)*$F$16^$G476,""))</f>
        <v/>
      </c>
      <c r="CV476" s="17" t="str">
        <f t="shared" ref="CV476" si="136576">IF(CV475="","",IF(CV$7&gt;=$G476,$H$8*$F$15^(CV$7-$G476)*$F$16^$G476,""))</f>
        <v/>
      </c>
      <c r="CW476" s="17" t="str">
        <f t="shared" ref="CW476" si="136577">IF(CW475="","",IF(CW$7&gt;=$G476,$H$8*$F$15^(CW$7-$G476)*$F$16^$G476,""))</f>
        <v/>
      </c>
      <c r="CX476" s="17" t="str">
        <f t="shared" ref="CX476" si="136578">IF(CX475="","",IF(CX$7&gt;=$G476,$H$8*$F$15^(CX$7-$G476)*$F$16^$G476,""))</f>
        <v/>
      </c>
      <c r="CY476" s="17" t="str">
        <f t="shared" ref="CY476" si="136579">IF(CY475="","",IF(CY$7&gt;=$G476,$H$8*$F$15^(CY$7-$G476)*$F$16^$G476,""))</f>
        <v/>
      </c>
      <c r="CZ476" s="17" t="str">
        <f t="shared" ref="CZ476" si="136580">IF(CZ475="","",IF(CZ$7&gt;=$G476,$H$8*$F$15^(CZ$7-$G476)*$F$16^$G476,""))</f>
        <v/>
      </c>
      <c r="DA476" s="17" t="str">
        <f t="shared" ref="DA476" si="136581">IF(DA475="","",IF(DA$7&gt;=$G476,$H$8*$F$15^(DA$7-$G476)*$F$16^$G476,""))</f>
        <v/>
      </c>
      <c r="DB476" s="17" t="str">
        <f t="shared" ref="DB476" si="136582">IF(DB475="","",IF(DB$7&gt;=$G476,$H$8*$F$15^(DB$7-$G476)*$F$16^$G476,""))</f>
        <v/>
      </c>
      <c r="DC476" s="17" t="str">
        <f t="shared" ref="DC476" si="136583">IF(DC475="","",IF(DC$7&gt;=$G476,$H$8*$F$15^(DC$7-$G476)*$F$16^$G476,""))</f>
        <v/>
      </c>
      <c r="DD476" s="17" t="str">
        <f t="shared" ref="DD476" si="136584">IF(DD475="","",IF(DD$7&gt;=$G476,$H$8*$F$15^(DD$7-$G476)*$F$16^$G476,""))</f>
        <v/>
      </c>
      <c r="DE476" s="17" t="str">
        <f t="shared" ref="DE476" si="136585">IF(DE475="","",IF(DE$7&gt;=$G476,$H$8*$F$15^(DE$7-$G476)*$F$16^$G476,""))</f>
        <v/>
      </c>
      <c r="DF476" s="17" t="str">
        <f t="shared" ref="DF476" si="136586">IF(DF475="","",IF(DF$7&gt;=$G476,$H$8*$F$15^(DF$7-$G476)*$F$16^$G476,""))</f>
        <v/>
      </c>
      <c r="DG476" s="17" t="str">
        <f t="shared" ref="DG476" si="136587">IF(DG475="","",IF(DG$7&gt;=$G476,$H$8*$F$15^(DG$7-$G476)*$F$16^$G476,""))</f>
        <v/>
      </c>
      <c r="DH476" s="17" t="str">
        <f t="shared" ref="DH476" si="136588">IF(DH475="","",IF(DH$7&gt;=$G476,$H$8*$F$15^(DH$7-$G476)*$F$16^$G476,""))</f>
        <v/>
      </c>
      <c r="DI476" s="17" t="str">
        <f t="shared" ref="DI476" si="136589">IF(DI475="","",IF(DI$7&gt;=$G476,$H$8*$F$15^(DI$7-$G476)*$F$16^$G476,""))</f>
        <v/>
      </c>
      <c r="DJ476" s="17" t="str">
        <f t="shared" ref="DJ476" si="136590">IF(DJ475="","",IF(DJ$7&gt;=$G476,$H$8*$F$15^(DJ$7-$G476)*$F$16^$G476,""))</f>
        <v/>
      </c>
      <c r="DK476" s="17" t="str">
        <f t="shared" ref="DK476" si="136591">IF(DK475="","",IF(DK$7&gt;=$G476,$H$8*$F$15^(DK$7-$G476)*$F$16^$G476,""))</f>
        <v/>
      </c>
      <c r="DL476" s="17" t="str">
        <f t="shared" ref="DL476" si="136592">IF(DL475="","",IF(DL$7&gt;=$G476,$H$8*$F$15^(DL$7-$G476)*$F$16^$G476,""))</f>
        <v/>
      </c>
      <c r="DM476" s="17" t="str">
        <f t="shared" ref="DM476" si="136593">IF(DM475="","",IF(DM$7&gt;=$G476,$H$8*$F$15^(DM$7-$G476)*$F$16^$G476,""))</f>
        <v/>
      </c>
      <c r="DN476" s="17" t="str">
        <f t="shared" ref="DN476" si="136594">IF(DN475="","",IF(DN$7&gt;=$G476,$H$8*$F$15^(DN$7-$G476)*$F$16^$G476,""))</f>
        <v/>
      </c>
      <c r="DO476" s="17" t="str">
        <f t="shared" ref="DO476" si="136595">IF(DO475="","",IF(DO$7&gt;=$G476,$H$8*$F$15^(DO$7-$G476)*$F$16^$G476,""))</f>
        <v/>
      </c>
      <c r="DP476" s="17" t="str">
        <f t="shared" ref="DP476" si="136596">IF(DP475="","",IF(DP$7&gt;=$G476,$H$8*$F$15^(DP$7-$G476)*$F$16^$G476,""))</f>
        <v/>
      </c>
      <c r="DQ476" s="17" t="str">
        <f t="shared" ref="DQ476" si="136597">IF(DQ475="","",IF(DQ$7&gt;=$G476,$H$8*$F$15^(DQ$7-$G476)*$F$16^$G476,""))</f>
        <v/>
      </c>
      <c r="DR476" s="17" t="str">
        <f t="shared" ref="DR476" si="136598">IF(DR475="","",IF(DR$7&gt;=$G476,$H$8*$F$15^(DR$7-$G476)*$F$16^$G476,""))</f>
        <v/>
      </c>
      <c r="DS476" s="17" t="str">
        <f t="shared" ref="DS476" si="136599">IF(DS475="","",IF(DS$7&gt;=$G476,$H$8*$F$15^(DS$7-$G476)*$F$16^$G476,""))</f>
        <v/>
      </c>
      <c r="DT476" s="17" t="str">
        <f t="shared" ref="DT476" si="136600">IF(DT475="","",IF(DT$7&gt;=$G476,$H$8*$F$15^(DT$7-$G476)*$F$16^$G476,""))</f>
        <v/>
      </c>
      <c r="DU476" s="17" t="str">
        <f t="shared" ref="DU476" si="136601">IF(DU475="","",IF(DU$7&gt;=$G476,$H$8*$F$15^(DU$7-$G476)*$F$16^$G476,""))</f>
        <v/>
      </c>
      <c r="DV476" s="17" t="str">
        <f t="shared" ref="DV476" si="136602">IF(DV475="","",IF(DV$7&gt;=$G476,$H$8*$F$15^(DV$7-$G476)*$F$16^$G476,""))</f>
        <v/>
      </c>
      <c r="DW476" s="17" t="str">
        <f t="shared" ref="DW476" si="136603">IF(DW475="","",IF(DW$7&gt;=$G476,$H$8*$F$15^(DW$7-$G476)*$F$16^$G476,""))</f>
        <v/>
      </c>
      <c r="DX476" s="17" t="str">
        <f t="shared" ref="DX476" si="136604">IF(DX475="","",IF(DX$7&gt;=$G476,$H$8*$F$15^(DX$7-$G476)*$F$16^$G476,""))</f>
        <v/>
      </c>
      <c r="DY476" s="17" t="str">
        <f t="shared" ref="DY476" si="136605">IF(DY475="","",IF(DY$7&gt;=$G476,$H$8*$F$15^(DY$7-$G476)*$F$16^$G476,""))</f>
        <v/>
      </c>
      <c r="DZ476" s="17" t="str">
        <f t="shared" ref="DZ476" si="136606">IF(DZ475="","",IF(DZ$7&gt;=$G476,$H$8*$F$15^(DZ$7-$G476)*$F$16^$G476,""))</f>
        <v/>
      </c>
      <c r="EA476" s="17" t="str">
        <f t="shared" ref="EA476" si="136607">IF(EA475="","",IF(EA$7&gt;=$G476,$H$8*$F$15^(EA$7-$G476)*$F$16^$G476,""))</f>
        <v/>
      </c>
      <c r="EB476" s="17" t="str">
        <f t="shared" ref="EB476" si="136608">IF(EB475="","",IF(EB$7&gt;=$G476,$H$8*$F$15^(EB$7-$G476)*$F$16^$G476,""))</f>
        <v/>
      </c>
      <c r="EC476" s="17" t="str">
        <f t="shared" ref="EC476" si="136609">IF(EC475="","",IF(EC$7&gt;=$G476,$H$8*$F$15^(EC$7-$G476)*$F$16^$G476,""))</f>
        <v/>
      </c>
      <c r="ED476" s="17" t="str">
        <f t="shared" ref="ED476" si="136610">IF(ED475="","",IF(ED$7&gt;=$G476,$H$8*$F$15^(ED$7-$G476)*$F$16^$G476,""))</f>
        <v/>
      </c>
      <c r="EE476" s="17" t="str">
        <f t="shared" ref="EE476" si="136611">IF(EE475="","",IF(EE$7&gt;=$G476,$H$8*$F$15^(EE$7-$G476)*$F$16^$G476,""))</f>
        <v/>
      </c>
      <c r="EF476" s="17" t="str">
        <f t="shared" ref="EF476" si="136612">IF(EF475="","",IF(EF$7&gt;=$G476,$H$8*$F$15^(EF$7-$G476)*$F$16^$G476,""))</f>
        <v/>
      </c>
      <c r="EG476" s="17" t="str">
        <f t="shared" ref="EG476" si="136613">IF(EG475="","",IF(EG$7&gt;=$G476,$H$8*$F$15^(EG$7-$G476)*$F$16^$G476,""))</f>
        <v/>
      </c>
      <c r="EH476" s="17" t="str">
        <f t="shared" ref="EH476" si="136614">IF(EH475="","",IF(EH$7&gt;=$G476,$H$8*$F$15^(EH$7-$G476)*$F$16^$G476,""))</f>
        <v/>
      </c>
      <c r="EI476" s="17" t="str">
        <f t="shared" ref="EI476" si="136615">IF(EI475="","",IF(EI$7&gt;=$G476,$H$8*$F$15^(EI$7-$G476)*$F$16^$G476,""))</f>
        <v/>
      </c>
      <c r="EJ476" s="17" t="str">
        <f t="shared" ref="EJ476" si="136616">IF(EJ475="","",IF(EJ$7&gt;=$G476,$H$8*$F$15^(EJ$7-$G476)*$F$16^$G476,""))</f>
        <v/>
      </c>
      <c r="EK476" s="17" t="str">
        <f t="shared" ref="EK476" si="136617">IF(EK475="","",IF(EK$7&gt;=$G476,$H$8*$F$15^(EK$7-$G476)*$F$16^$G476,""))</f>
        <v/>
      </c>
      <c r="EL476" s="17" t="str">
        <f t="shared" ref="EL476" si="136618">IF(EL475="","",IF(EL$7&gt;=$G476,$H$8*$F$15^(EL$7-$G476)*$F$16^$G476,""))</f>
        <v/>
      </c>
      <c r="EM476" s="17" t="str">
        <f t="shared" ref="EM476" si="136619">IF(EM475="","",IF(EM$7&gt;=$G476,$H$8*$F$15^(EM$7-$G476)*$F$16^$G476,""))</f>
        <v/>
      </c>
      <c r="EN476" s="17" t="str">
        <f t="shared" ref="EN476" si="136620">IF(EN475="","",IF(EN$7&gt;=$G476,$H$8*$F$15^(EN$7-$G476)*$F$16^$G476,""))</f>
        <v/>
      </c>
      <c r="EO476" s="17" t="str">
        <f t="shared" ref="EO476" si="136621">IF(EO475="","",IF(EO$7&gt;=$G476,$H$8*$F$15^(EO$7-$G476)*$F$16^$G476,""))</f>
        <v/>
      </c>
      <c r="EP476" s="17" t="str">
        <f t="shared" ref="EP476" si="136622">IF(EP475="","",IF(EP$7&gt;=$G476,$H$8*$F$15^(EP$7-$G476)*$F$16^$G476,""))</f>
        <v/>
      </c>
      <c r="EQ476" s="17" t="str">
        <f t="shared" ref="EQ476" si="136623">IF(EQ475="","",IF(EQ$7&gt;=$G476,$H$8*$F$15^(EQ$7-$G476)*$F$16^$G476,""))</f>
        <v/>
      </c>
      <c r="ER476" s="17" t="str">
        <f t="shared" ref="ER476" si="136624">IF(ER475="","",IF(ER$7&gt;=$G476,$H$8*$F$15^(ER$7-$G476)*$F$16^$G476,""))</f>
        <v/>
      </c>
      <c r="ES476" s="17" t="str">
        <f t="shared" ref="ES476" si="136625">IF(ES475="","",IF(ES$7&gt;=$G476,$H$8*$F$15^(ES$7-$G476)*$F$16^$G476,""))</f>
        <v/>
      </c>
      <c r="ET476" s="17" t="str">
        <f t="shared" ref="ET476" si="136626">IF(ET475="","",IF(ET$7&gt;=$G476,$H$8*$F$15^(ET$7-$G476)*$F$16^$G476,""))</f>
        <v/>
      </c>
      <c r="EU476" s="17" t="str">
        <f t="shared" ref="EU476" si="136627">IF(EU475="","",IF(EU$7&gt;=$G476,$H$8*$F$15^(EU$7-$G476)*$F$16^$G476,""))</f>
        <v/>
      </c>
      <c r="EV476" s="17" t="str">
        <f t="shared" ref="EV476" si="136628">IF(EV475="","",IF(EV$7&gt;=$G476,$H$8*$F$15^(EV$7-$G476)*$F$16^$G476,""))</f>
        <v/>
      </c>
      <c r="EW476" s="17" t="str">
        <f t="shared" ref="EW476" si="136629">IF(EW475="","",IF(EW$7&gt;=$G476,$H$8*$F$15^(EW$7-$G476)*$F$16^$G476,""))</f>
        <v/>
      </c>
      <c r="EX476" s="17" t="str">
        <f t="shared" ref="EX476" si="136630">IF(EX475="","",IF(EX$7&gt;=$G476,$H$8*$F$15^(EX$7-$G476)*$F$16^$G476,""))</f>
        <v/>
      </c>
      <c r="EY476" s="17" t="str">
        <f t="shared" ref="EY476" si="136631">IF(EY475="","",IF(EY$7&gt;=$G476,$H$8*$F$15^(EY$7-$G476)*$F$16^$G476,""))</f>
        <v/>
      </c>
      <c r="EZ476" s="17" t="str">
        <f t="shared" ref="EZ476" si="136632">IF(EZ475="","",IF(EZ$7&gt;=$G476,$H$8*$F$15^(EZ$7-$G476)*$F$16^$G476,""))</f>
        <v/>
      </c>
      <c r="FA476" s="17" t="str">
        <f t="shared" ref="FA476" si="136633">IF(FA475="","",IF(FA$7&gt;=$G476,$H$8*$F$15^(FA$7-$G476)*$F$16^$G476,""))</f>
        <v/>
      </c>
      <c r="FB476" s="17" t="str">
        <f t="shared" ref="FB476" si="136634">IF(FB475="","",IF(FB$7&gt;=$G476,$H$8*$F$15^(FB$7-$G476)*$F$16^$G476,""))</f>
        <v/>
      </c>
      <c r="FC476" s="17" t="str">
        <f t="shared" ref="FC476" si="136635">IF(FC475="","",IF(FC$7&gt;=$G476,$H$8*$F$15^(FC$7-$G476)*$F$16^$G476,""))</f>
        <v/>
      </c>
      <c r="FD476" s="17" t="str">
        <f t="shared" ref="FD476" si="136636">IF(FD475="","",IF(FD$7&gt;=$G476,$H$8*$F$15^(FD$7-$G476)*$F$16^$G476,""))</f>
        <v/>
      </c>
      <c r="FE476" s="17" t="str">
        <f t="shared" ref="FE476" si="136637">IF(FE475="","",IF(FE$7&gt;=$G476,$H$8*$F$15^(FE$7-$G476)*$F$16^$G476,""))</f>
        <v/>
      </c>
      <c r="FF476" s="17" t="str">
        <f t="shared" ref="FF476" si="136638">IF(FF475="","",IF(FF$7&gt;=$G476,$H$8*$F$15^(FF$7-$G476)*$F$16^$G476,""))</f>
        <v/>
      </c>
      <c r="FG476" s="17" t="str">
        <f t="shared" ref="FG476" si="136639">IF(FG475="","",IF(FG$7&gt;=$G476,$H$8*$F$15^(FG$7-$G476)*$F$16^$G476,""))</f>
        <v/>
      </c>
      <c r="FH476" s="17" t="str">
        <f t="shared" ref="FH476" si="136640">IF(FH475="","",IF(FH$7&gt;=$G476,$H$8*$F$15^(FH$7-$G476)*$F$16^$G476,""))</f>
        <v/>
      </c>
      <c r="FI476" s="17" t="str">
        <f t="shared" ref="FI476" si="136641">IF(FI475="","",IF(FI$7&gt;=$G476,$H$8*$F$15^(FI$7-$G476)*$F$16^$G476,""))</f>
        <v/>
      </c>
      <c r="FJ476" s="17" t="str">
        <f t="shared" ref="FJ476" si="136642">IF(FJ475="","",IF(FJ$7&gt;=$G476,$H$8*$F$15^(FJ$7-$G476)*$F$16^$G476,""))</f>
        <v/>
      </c>
      <c r="FK476" s="17" t="str">
        <f t="shared" ref="FK476" si="136643">IF(FK475="","",IF(FK$7&gt;=$G476,$H$8*$F$15^(FK$7-$G476)*$F$16^$G476,""))</f>
        <v/>
      </c>
      <c r="FL476" s="17" t="str">
        <f t="shared" ref="FL476" si="136644">IF(FL475="","",IF(FL$7&gt;=$G476,$H$8*$F$15^(FL$7-$G476)*$F$16^$G476,""))</f>
        <v/>
      </c>
      <c r="FM476" s="17" t="str">
        <f t="shared" ref="FM476" si="136645">IF(FM475="","",IF(FM$7&gt;=$G476,$H$8*$F$15^(FM$7-$G476)*$F$16^$G476,""))</f>
        <v/>
      </c>
      <c r="FN476" s="17" t="str">
        <f t="shared" ref="FN476" si="136646">IF(FN475="","",IF(FN$7&gt;=$G476,$H$8*$F$15^(FN$7-$G476)*$F$16^$G476,""))</f>
        <v/>
      </c>
      <c r="FO476" s="17" t="str">
        <f t="shared" ref="FO476" si="136647">IF(FO475="","",IF(FO$7&gt;=$G476,$H$8*$F$15^(FO$7-$G476)*$F$16^$G476,""))</f>
        <v/>
      </c>
      <c r="FP476" s="17" t="str">
        <f t="shared" ref="FP476" si="136648">IF(FP475="","",IF(FP$7&gt;=$G476,$H$8*$F$15^(FP$7-$G476)*$F$16^$G476,""))</f>
        <v/>
      </c>
      <c r="FQ476" s="17" t="str">
        <f t="shared" ref="FQ476" si="136649">IF(FQ475="","",IF(FQ$7&gt;=$G476,$H$8*$F$15^(FQ$7-$G476)*$F$16^$G476,""))</f>
        <v/>
      </c>
      <c r="FR476" s="17" t="str">
        <f t="shared" ref="FR476" si="136650">IF(FR475="","",IF(FR$7&gt;=$G476,$H$8*$F$15^(FR$7-$G476)*$F$16^$G476,""))</f>
        <v/>
      </c>
      <c r="FS476" s="17" t="str">
        <f t="shared" ref="FS476" si="136651">IF(FS475="","",IF(FS$7&gt;=$G476,$H$8*$F$15^(FS$7-$G476)*$F$16^$G476,""))</f>
        <v/>
      </c>
      <c r="FT476" s="17" t="str">
        <f t="shared" ref="FT476" si="136652">IF(FT475="","",IF(FT$7&gt;=$G476,$H$8*$F$15^(FT$7-$G476)*$F$16^$G476,""))</f>
        <v/>
      </c>
      <c r="FU476" s="17" t="str">
        <f t="shared" ref="FU476" si="136653">IF(FU475="","",IF(FU$7&gt;=$G476,$H$8*$F$15^(FU$7-$G476)*$F$16^$G476,""))</f>
        <v/>
      </c>
      <c r="FV476" s="17" t="str">
        <f t="shared" ref="FV476" si="136654">IF(FV475="","",IF(FV$7&gt;=$G476,$H$8*$F$15^(FV$7-$G476)*$F$16^$G476,""))</f>
        <v/>
      </c>
      <c r="FW476" s="17" t="str">
        <f t="shared" ref="FW476" si="136655">IF(FW475="","",IF(FW$7&gt;=$G476,$H$8*$F$15^(FW$7-$G476)*$F$16^$G476,""))</f>
        <v/>
      </c>
      <c r="FX476" s="17" t="str">
        <f t="shared" ref="FX476" si="136656">IF(FX475="","",IF(FX$7&gt;=$G476,$H$8*$F$15^(FX$7-$G476)*$F$16^$G476,""))</f>
        <v/>
      </c>
      <c r="FY476" s="17" t="str">
        <f t="shared" ref="FY476" si="136657">IF(FY475="","",IF(FY$7&gt;=$G476,$H$8*$F$15^(FY$7-$G476)*$F$16^$G476,""))</f>
        <v/>
      </c>
      <c r="FZ476" s="17" t="str">
        <f t="shared" ref="FZ476" si="136658">IF(FZ475="","",IF(FZ$7&gt;=$G476,$H$8*$F$15^(FZ$7-$G476)*$F$16^$G476,""))</f>
        <v/>
      </c>
      <c r="GA476" s="17" t="str">
        <f t="shared" ref="GA476" si="136659">IF(GA475="","",IF(GA$7&gt;=$G476,$H$8*$F$15^(GA$7-$G476)*$F$16^$G476,""))</f>
        <v/>
      </c>
      <c r="GB476" s="17" t="str">
        <f t="shared" ref="GB476" si="136660">IF(GB475="","",IF(GB$7&gt;=$G476,$H$8*$F$15^(GB$7-$G476)*$F$16^$G476,""))</f>
        <v/>
      </c>
      <c r="GC476" s="17" t="str">
        <f t="shared" ref="GC476" si="136661">IF(GC475="","",IF(GC$7&gt;=$G476,$H$8*$F$15^(GC$7-$G476)*$F$16^$G476,""))</f>
        <v/>
      </c>
      <c r="GD476" s="17" t="str">
        <f t="shared" ref="GD476" si="136662">IF(GD475="","",IF(GD$7&gt;=$G476,$H$8*$F$15^(GD$7-$G476)*$F$16^$G476,""))</f>
        <v/>
      </c>
      <c r="GE476" s="17" t="str">
        <f t="shared" ref="GE476" si="136663">IF(GE475="","",IF(GE$7&gt;=$G476,$H$8*$F$15^(GE$7-$G476)*$F$16^$G476,""))</f>
        <v/>
      </c>
      <c r="GF476" s="17" t="str">
        <f t="shared" ref="GF476" si="136664">IF(GF475="","",IF(GF$7&gt;=$G476,$H$8*$F$15^(GF$7-$G476)*$F$16^$G476,""))</f>
        <v/>
      </c>
      <c r="GG476" s="17" t="str">
        <f t="shared" ref="GG476" si="136665">IF(GG475="","",IF(GG$7&gt;=$G476,$H$8*$F$15^(GG$7-$G476)*$F$16^$G476,""))</f>
        <v/>
      </c>
      <c r="GH476" s="17" t="str">
        <f t="shared" ref="GH476" si="136666">IF(GH475="","",IF(GH$7&gt;=$G476,$H$8*$F$15^(GH$7-$G476)*$F$16^$G476,""))</f>
        <v/>
      </c>
      <c r="GI476" s="17" t="str">
        <f t="shared" ref="GI476" si="136667">IF(GI475="","",IF(GI$7&gt;=$G476,$H$8*$F$15^(GI$7-$G476)*$F$16^$G476,""))</f>
        <v/>
      </c>
      <c r="GJ476" s="17" t="str">
        <f t="shared" ref="GJ476" si="136668">IF(GJ475="","",IF(GJ$7&gt;=$G476,$H$8*$F$15^(GJ$7-$G476)*$F$16^$G476,""))</f>
        <v/>
      </c>
      <c r="GK476" s="17" t="str">
        <f t="shared" ref="GK476" si="136669">IF(GK475="","",IF(GK$7&gt;=$G476,$H$8*$F$15^(GK$7-$G476)*$F$16^$G476,""))</f>
        <v/>
      </c>
      <c r="GL476" s="17" t="str">
        <f t="shared" ref="GL476" si="136670">IF(GL475="","",IF(GL$7&gt;=$G476,$H$8*$F$15^(GL$7-$G476)*$F$16^$G476,""))</f>
        <v/>
      </c>
      <c r="GM476" s="17" t="str">
        <f t="shared" ref="GM476" si="136671">IF(GM475="","",IF(GM$7&gt;=$G476,$H$8*$F$15^(GM$7-$G476)*$F$16^$G476,""))</f>
        <v/>
      </c>
      <c r="GN476" s="17" t="str">
        <f t="shared" ref="GN476" si="136672">IF(GN475="","",IF(GN$7&gt;=$G476,$H$8*$F$15^(GN$7-$G476)*$F$16^$G476,""))</f>
        <v/>
      </c>
      <c r="GO476" s="17" t="str">
        <f t="shared" ref="GO476" si="136673">IF(GO475="","",IF(GO$7&gt;=$G476,$H$8*$F$15^(GO$7-$G476)*$F$16^$G476,""))</f>
        <v/>
      </c>
      <c r="GP476" s="17" t="str">
        <f t="shared" ref="GP476" si="136674">IF(GP475="","",IF(GP$7&gt;=$G476,$H$8*$F$15^(GP$7-$G476)*$F$16^$G476,""))</f>
        <v/>
      </c>
      <c r="GQ476" s="17" t="str">
        <f t="shared" ref="GQ476" si="136675">IF(GQ475="","",IF(GQ$7&gt;=$G476,$H$8*$F$15^(GQ$7-$G476)*$F$16^$G476,""))</f>
        <v/>
      </c>
      <c r="GR476" s="17" t="str">
        <f t="shared" ref="GR476" si="136676">IF(GR475="","",IF(GR$7&gt;=$G476,$H$8*$F$15^(GR$7-$G476)*$F$16^$G476,""))</f>
        <v/>
      </c>
      <c r="GS476" s="17" t="str">
        <f t="shared" ref="GS476" si="136677">IF(GS475="","",IF(GS$7&gt;=$G476,$H$8*$F$15^(GS$7-$G476)*$F$16^$G476,""))</f>
        <v/>
      </c>
      <c r="GT476" s="17" t="str">
        <f t="shared" ref="GT476" si="136678">IF(GT475="","",IF(GT$7&gt;=$G476,$H$8*$F$15^(GT$7-$G476)*$F$16^$G476,""))</f>
        <v/>
      </c>
      <c r="GU476" s="17" t="str">
        <f t="shared" ref="GU476" si="136679">IF(GU475="","",IF(GU$7&gt;=$G476,$H$8*$F$15^(GU$7-$G476)*$F$16^$G476,""))</f>
        <v/>
      </c>
      <c r="GV476" s="17" t="str">
        <f t="shared" ref="GV476" si="136680">IF(GV475="","",IF(GV$7&gt;=$G476,$H$8*$F$15^(GV$7-$G476)*$F$16^$G476,""))</f>
        <v/>
      </c>
      <c r="GW476" s="17" t="str">
        <f t="shared" ref="GW476" si="136681">IF(GW475="","",IF(GW$7&gt;=$G476,$H$8*$F$15^(GW$7-$G476)*$F$16^$G476,""))</f>
        <v/>
      </c>
      <c r="GX476" s="17" t="str">
        <f t="shared" ref="GX476" si="136682">IF(GX475="","",IF(GX$7&gt;=$G476,$H$8*$F$15^(GX$7-$G476)*$F$16^$G476,""))</f>
        <v/>
      </c>
      <c r="GY476" s="17" t="str">
        <f t="shared" ref="GY476" si="136683">IF(GY475="","",IF(GY$7&gt;=$G476,$H$8*$F$15^(GY$7-$G476)*$F$16^$G476,""))</f>
        <v/>
      </c>
      <c r="GZ476" s="17" t="str">
        <f t="shared" ref="GZ476" si="136684">IF(GZ475="","",IF(GZ$7&gt;=$G476,$H$8*$F$15^(GZ$7-$G476)*$F$16^$G476,""))</f>
        <v/>
      </c>
      <c r="HA476" s="17" t="str">
        <f t="shared" ref="HA476" si="136685">IF(HA475="","",IF(HA$7&gt;=$G476,$H$8*$F$15^(HA$7-$G476)*$F$16^$G476,""))</f>
        <v/>
      </c>
      <c r="HB476" s="17" t="str">
        <f t="shared" ref="HB476" si="136686">IF(HB475="","",IF(HB$7&gt;=$G476,$H$8*$F$15^(HB$7-$G476)*$F$16^$G476,""))</f>
        <v/>
      </c>
      <c r="HC476" s="17" t="str">
        <f t="shared" ref="HC476" si="136687">IF(HC475="","",IF(HC$7&gt;=$G476,$H$8*$F$15^(HC$7-$G476)*$F$16^$G476,""))</f>
        <v/>
      </c>
      <c r="HD476" s="17" t="str">
        <f t="shared" ref="HD476" si="136688">IF(HD475="","",IF(HD$7&gt;=$G476,$H$8*$F$15^(HD$7-$G476)*$F$16^$G476,""))</f>
        <v/>
      </c>
      <c r="HE476" s="17" t="str">
        <f t="shared" ref="HE476" si="136689">IF(HE475="","",IF(HE$7&gt;=$G476,$H$8*$F$15^(HE$7-$G476)*$F$16^$G476,""))</f>
        <v/>
      </c>
      <c r="HF476" s="17" t="str">
        <f t="shared" ref="HF476" si="136690">IF(HF475="","",IF(HF$7&gt;=$G476,$H$8*$F$15^(HF$7-$G476)*$F$16^$G476,""))</f>
        <v/>
      </c>
      <c r="HG476" s="17" t="str">
        <f t="shared" ref="HG476" si="136691">IF(HG475="","",IF(HG$7&gt;=$G476,$H$8*$F$15^(HG$7-$G476)*$F$16^$G476,""))</f>
        <v/>
      </c>
      <c r="HH476" s="17" t="str">
        <f t="shared" ref="HH476" si="136692">IF(HH475="","",IF(HH$7&gt;=$G476,$H$8*$F$15^(HH$7-$G476)*$F$16^$G476,""))</f>
        <v/>
      </c>
      <c r="HI476" s="17" t="str">
        <f t="shared" ref="HI476" si="136693">IF(HI475="","",IF(HI$7&gt;=$G476,$H$8*$F$15^(HI$7-$G476)*$F$16^$G476,""))</f>
        <v/>
      </c>
      <c r="HJ476" s="17" t="str">
        <f t="shared" ref="HJ476" si="136694">IF(HJ475="","",IF(HJ$7&gt;=$G476,$H$8*$F$15^(HJ$7-$G476)*$F$16^$G476,""))</f>
        <v/>
      </c>
      <c r="HK476" s="17" t="str">
        <f t="shared" ref="HK476" si="136695">IF(HK475="","",IF(HK$7&gt;=$G476,$H$8*$F$15^(HK$7-$G476)*$F$16^$G476,""))</f>
        <v/>
      </c>
      <c r="HL476" s="17" t="str">
        <f t="shared" ref="HL476" si="136696">IF(HL475="","",IF(HL$7&gt;=$G476,$H$8*$F$15^(HL$7-$G476)*$F$16^$G476,""))</f>
        <v/>
      </c>
      <c r="HM476" s="17" t="str">
        <f t="shared" ref="HM476" si="136697">IF(HM475="","",IF(HM$7&gt;=$G476,$H$8*$F$15^(HM$7-$G476)*$F$16^$G476,""))</f>
        <v/>
      </c>
      <c r="HN476" s="17" t="str">
        <f t="shared" ref="HN476" si="136698">IF(HN475="","",IF(HN$7&gt;=$G476,$H$8*$F$15^(HN$7-$G476)*$F$16^$G476,""))</f>
        <v/>
      </c>
      <c r="HO476" s="17" t="str">
        <f t="shared" ref="HO476" si="136699">IF(HO475="","",IF(HO$7&gt;=$G476,$H$8*$F$15^(HO$7-$G476)*$F$16^$G476,""))</f>
        <v/>
      </c>
      <c r="HP476" s="17" t="str">
        <f t="shared" ref="HP476" si="136700">IF(HP475="","",IF(HP$7&gt;=$G476,$H$8*$F$15^(HP$7-$G476)*$F$16^$G476,""))</f>
        <v/>
      </c>
      <c r="HQ476" s="17" t="str">
        <f t="shared" ref="HQ476" si="136701">IF(HQ475="","",IF(HQ$7&gt;=$G476,$H$8*$F$15^(HQ$7-$G476)*$F$16^$G476,""))</f>
        <v/>
      </c>
      <c r="HR476" s="17" t="str">
        <f t="shared" ref="HR476" si="136702">IF(HR475="","",IF(HR$7&gt;=$G476,$H$8*$F$15^(HR$7-$G476)*$F$16^$G476,""))</f>
        <v/>
      </c>
      <c r="HS476" s="17" t="str">
        <f t="shared" ref="HS476" si="136703">IF(HS475="","",IF(HS$7&gt;=$G476,$H$8*$F$15^(HS$7-$G476)*$F$16^$G476,""))</f>
        <v/>
      </c>
      <c r="HT476" s="17" t="str">
        <f t="shared" ref="HT476" si="136704">IF(HT475="","",IF(HT$7&gt;=$G476,$H$8*$F$15^(HT$7-$G476)*$F$16^$G476,""))</f>
        <v/>
      </c>
      <c r="HU476" s="17" t="str">
        <f t="shared" ref="HU476" si="136705">IF(HU475="","",IF(HU$7&gt;=$G476,$H$8*$F$15^(HU$7-$G476)*$F$16^$G476,""))</f>
        <v/>
      </c>
      <c r="HV476" s="17" t="str">
        <f t="shared" ref="HV476" si="136706">IF(HV475="","",IF(HV$7&gt;=$G476,$H$8*$F$15^(HV$7-$G476)*$F$16^$G476,""))</f>
        <v/>
      </c>
      <c r="HW476" s="17" t="str">
        <f t="shared" ref="HW476" si="136707">IF(HW475="","",IF(HW$7&gt;=$G476,$H$8*$F$15^(HW$7-$G476)*$F$16^$G476,""))</f>
        <v/>
      </c>
      <c r="HX476" s="17" t="str">
        <f t="shared" ref="HX476" si="136708">IF(HX475="","",IF(HX$7&gt;=$G476,$H$8*$F$15^(HX$7-$G476)*$F$16^$G476,""))</f>
        <v/>
      </c>
      <c r="HY476" s="17" t="str">
        <f t="shared" ref="HY476" si="136709">IF(HY475="","",IF(HY$7&gt;=$G476,$H$8*$F$15^(HY$7-$G476)*$F$16^$G476,""))</f>
        <v/>
      </c>
      <c r="HZ476" s="17" t="str">
        <f t="shared" ref="HZ476" si="136710">IF(HZ475="","",IF(HZ$7&gt;=$G476,$H$8*$F$15^(HZ$7-$G476)*$F$16^$G476,""))</f>
        <v/>
      </c>
      <c r="IA476" s="17" t="str">
        <f t="shared" ref="IA476" si="136711">IF(IA475="","",IF(IA$7&gt;=$G476,$H$8*$F$15^(IA$7-$G476)*$F$16^$G476,""))</f>
        <v/>
      </c>
      <c r="IB476" s="17" t="str">
        <f t="shared" ref="IB476" si="136712">IF(IB475="","",IF(IB$7&gt;=$G476,$H$8*$F$15^(IB$7-$G476)*$F$16^$G476,""))</f>
        <v/>
      </c>
      <c r="IC476" s="17" t="str">
        <f t="shared" ref="IC476" si="136713">IF(IC475="","",IF(IC$7&gt;=$G476,$H$8*$F$15^(IC$7-$G476)*$F$16^$G476,""))</f>
        <v/>
      </c>
      <c r="ID476" s="17" t="str">
        <f t="shared" ref="ID476" si="136714">IF(ID475="","",IF(ID$7&gt;=$G476,$H$8*$F$15^(ID$7-$G476)*$F$16^$G476,""))</f>
        <v/>
      </c>
      <c r="IE476" s="17" t="str">
        <f t="shared" ref="IE476" si="136715">IF(IE475="","",IF(IE$7&gt;=$G476,$H$8*$F$15^(IE$7-$G476)*$F$16^$G476,""))</f>
        <v/>
      </c>
      <c r="IF476" s="17" t="str">
        <f t="shared" ref="IF476" si="136716">IF(IF475="","",IF(IF$7&gt;=$G476,$H$8*$F$15^(IF$7-$G476)*$F$16^$G476,""))</f>
        <v/>
      </c>
      <c r="IG476" s="17" t="str">
        <f t="shared" ref="IG476" si="136717">IF(IG475="","",IF(IG$7&gt;=$G476,$H$8*$F$15^(IG$7-$G476)*$F$16^$G476,""))</f>
        <v/>
      </c>
      <c r="IH476" s="17" t="str">
        <f t="shared" ref="IH476" si="136718">IF(IH475="","",IF(IH$7&gt;=$G476,$H$8*$F$15^(IH$7-$G476)*$F$16^$G476,""))</f>
        <v/>
      </c>
      <c r="II476" s="17" t="str">
        <f t="shared" ref="II476" si="136719">IF(II475="","",IF(II$7&gt;=$G476,$H$8*$F$15^(II$7-$G476)*$F$16^$G476,""))</f>
        <v/>
      </c>
      <c r="IJ476" s="17" t="str">
        <f t="shared" ref="IJ476" si="136720">IF(IJ475="","",IF(IJ$7&gt;=$G476,$H$8*$F$15^(IJ$7-$G476)*$F$16^$G476,""))</f>
        <v/>
      </c>
      <c r="IK476" s="17" t="str">
        <f t="shared" ref="IK476" si="136721">IF(IK475="","",IF(IK$7&gt;=$G476,$H$8*$F$15^(IK$7-$G476)*$F$16^$G476,""))</f>
        <v/>
      </c>
      <c r="IL476" s="17" t="str">
        <f t="shared" ref="IL476" si="136722">IF(IL475="","",IF(IL$7&gt;=$G476,$H$8*$F$15^(IL$7-$G476)*$F$16^$G476,""))</f>
        <v/>
      </c>
      <c r="IM476" s="17" t="str">
        <f t="shared" ref="IM476" si="136723">IF(IM475="","",IF(IM$7&gt;=$G476,$H$8*$F$15^(IM$7-$G476)*$F$16^$G476,""))</f>
        <v/>
      </c>
      <c r="IN476" s="17" t="str">
        <f t="shared" ref="IN476" si="136724">IF(IN475="","",IF(IN$7&gt;=$G476,$H$8*$F$15^(IN$7-$G476)*$F$16^$G476,""))</f>
        <v/>
      </c>
      <c r="IO476" s="17" t="str">
        <f t="shared" ref="IO476" si="136725">IF(IO475="","",IF(IO$7&gt;=$G476,$H$8*$F$15^(IO$7-$G476)*$F$16^$G476,""))</f>
        <v/>
      </c>
      <c r="IP476" s="17" t="str">
        <f t="shared" ref="IP476" si="136726">IF(IP475="","",IF(IP$7&gt;=$G476,$H$8*$F$15^(IP$7-$G476)*$F$16^$G476,""))</f>
        <v/>
      </c>
      <c r="IQ476" s="17" t="str">
        <f t="shared" ref="IQ476" si="136727">IF(IQ475="","",IF(IQ$7&gt;=$G476,$H$8*$F$15^(IQ$7-$G476)*$F$16^$G476,""))</f>
        <v/>
      </c>
      <c r="IR476" s="17" t="str">
        <f t="shared" ref="IR476" si="136728">IF(IR475="","",IF(IR$7&gt;=$G476,$H$8*$F$15^(IR$7-$G476)*$F$16^$G476,""))</f>
        <v/>
      </c>
      <c r="IS476" s="17" t="str">
        <f t="shared" ref="IS476" si="136729">IF(IS475="","",IF(IS$7&gt;=$G476,$H$8*$F$15^(IS$7-$G476)*$F$16^$G476,""))</f>
        <v/>
      </c>
      <c r="IT476" s="17" t="str">
        <f t="shared" ref="IT476" si="136730">IF(IT475="","",IF(IT$7&gt;=$G476,$H$8*$F$15^(IT$7-$G476)*$F$16^$G476,""))</f>
        <v/>
      </c>
      <c r="IU476" s="17" t="str">
        <f t="shared" ref="IU476" si="136731">IF(IU475="","",IF(IU$7&gt;=$G476,$H$8*$F$15^(IU$7-$G476)*$F$16^$G476,""))</f>
        <v/>
      </c>
      <c r="IV476" s="17" t="str">
        <f t="shared" ref="IV476" si="136732">IF(IV475="","",IF(IV$7&gt;=$G476,$H$8*$F$15^(IV$7-$G476)*$F$16^$G476,""))</f>
        <v/>
      </c>
      <c r="IW476" s="17" t="str">
        <f t="shared" ref="IW476" si="136733">IF(IW475="","",IF(IW$7&gt;=$G476,$H$8*$F$15^(IW$7-$G476)*$F$16^$G476,""))</f>
        <v/>
      </c>
      <c r="IX476" s="17" t="str">
        <f t="shared" ref="IX476" si="136734">IF(IX475="","",IF(IX$7&gt;=$G476,$H$8*$F$15^(IX$7-$G476)*$F$16^$G476,""))</f>
        <v/>
      </c>
      <c r="IY476" s="17" t="str">
        <f t="shared" ref="IY476" si="136735">IF(IY475="","",IF(IY$7&gt;=$G476,$H$8*$F$15^(IY$7-$G476)*$F$16^$G476,""))</f>
        <v/>
      </c>
      <c r="IZ476" s="17" t="str">
        <f t="shared" ref="IZ476" si="136736">IF(IZ475="","",IF(IZ$7&gt;=$G476,$H$8*$F$15^(IZ$7-$G476)*$F$16^$G476,""))</f>
        <v/>
      </c>
      <c r="JA476" s="17" t="str">
        <f t="shared" ref="JA476" si="136737">IF(JA475="","",IF(JA$7&gt;=$G476,$H$8*$F$15^(JA$7-$G476)*$F$16^$G476,""))</f>
        <v/>
      </c>
      <c r="JB476" s="17" t="str">
        <f t="shared" ref="JB476" si="136738">IF(JB475="","",IF(JB$7&gt;=$G476,$H$8*$F$15^(JB$7-$G476)*$F$16^$G476,""))</f>
        <v/>
      </c>
      <c r="JC476" s="17" t="str">
        <f t="shared" ref="JC476" si="136739">IF(JC475="","",IF(JC$7&gt;=$G476,$H$8*$F$15^(JC$7-$G476)*$F$16^$G476,""))</f>
        <v/>
      </c>
      <c r="JD476" s="17" t="str">
        <f t="shared" ref="JD476" si="136740">IF(JD475="","",IF(JD$7&gt;=$G476,$H$8*$F$15^(JD$7-$G476)*$F$16^$G476,""))</f>
        <v/>
      </c>
      <c r="JE476" s="17" t="str">
        <f t="shared" ref="JE476" si="136741">IF(JE475="","",IF(JE$7&gt;=$G476,$H$8*$F$15^(JE$7-$G476)*$F$16^$G476,""))</f>
        <v/>
      </c>
      <c r="JF476" s="17" t="str">
        <f t="shared" ref="JF476" si="136742">IF(JF475="","",IF(JF$7&gt;=$G476,$H$8*$F$15^(JF$7-$G476)*$F$16^$G476,""))</f>
        <v/>
      </c>
      <c r="JG476" s="17" t="str">
        <f t="shared" ref="JG476" si="136743">IF(JG475="","",IF(JG$7&gt;=$G476,$H$8*$F$15^(JG$7-$G476)*$F$16^$G476,""))</f>
        <v/>
      </c>
      <c r="JH476" s="17" t="str">
        <f t="shared" ref="JH476" si="136744">IF(JH475="","",IF(JH$7&gt;=$G476,$H$8*$F$15^(JH$7-$G476)*$F$16^$G476,""))</f>
        <v/>
      </c>
      <c r="JI476" s="17" t="str">
        <f t="shared" ref="JI476" si="136745">IF(JI475="","",IF(JI$7&gt;=$G476,$H$8*$F$15^(JI$7-$G476)*$F$16^$G476,""))</f>
        <v/>
      </c>
      <c r="JJ476" s="17" t="str">
        <f t="shared" ref="JJ476" si="136746">IF(JJ475="","",IF(JJ$7&gt;=$G476,$H$8*$F$15^(JJ$7-$G476)*$F$16^$G476,""))</f>
        <v/>
      </c>
      <c r="JK476" s="17" t="str">
        <f t="shared" ref="JK476" si="136747">IF(JK475="","",IF(JK$7&gt;=$G476,$H$8*$F$15^(JK$7-$G476)*$F$16^$G476,""))</f>
        <v/>
      </c>
      <c r="JL476" s="17" t="str">
        <f t="shared" ref="JL476" si="136748">IF(JL475="","",IF(JL$7&gt;=$G476,$H$8*$F$15^(JL$7-$G476)*$F$16^$G476,""))</f>
        <v/>
      </c>
      <c r="JM476" s="17" t="str">
        <f t="shared" ref="JM476" si="136749">IF(JM475="","",IF(JM$7&gt;=$G476,$H$8*$F$15^(JM$7-$G476)*$F$16^$G476,""))</f>
        <v/>
      </c>
      <c r="JN476" s="17" t="str">
        <f t="shared" ref="JN476" si="136750">IF(JN475="","",IF(JN$7&gt;=$G476,$H$8*$F$15^(JN$7-$G476)*$F$16^$G476,""))</f>
        <v/>
      </c>
      <c r="JO476" s="17" t="str">
        <f t="shared" ref="JO476" si="136751">IF(JO475="","",IF(JO$7&gt;=$G476,$H$8*$F$15^(JO$7-$G476)*$F$16^$G476,""))</f>
        <v/>
      </c>
      <c r="JP476" s="17" t="str">
        <f t="shared" ref="JP476" si="136752">IF(JP475="","",IF(JP$7&gt;=$G476,$H$8*$F$15^(JP$7-$G476)*$F$16^$G476,""))</f>
        <v/>
      </c>
      <c r="JQ476" s="17" t="str">
        <f t="shared" ref="JQ476" si="136753">IF(JQ475="","",IF(JQ$7&gt;=$G476,$H$8*$F$15^(JQ$7-$G476)*$F$16^$G476,""))</f>
        <v/>
      </c>
      <c r="JR476" s="17" t="str">
        <f t="shared" ref="JR476" si="136754">IF(JR475="","",IF(JR$7&gt;=$G476,$H$8*$F$15^(JR$7-$G476)*$F$16^$G476,""))</f>
        <v/>
      </c>
      <c r="JS476" s="17" t="str">
        <f t="shared" ref="JS476" si="136755">IF(JS475="","",IF(JS$7&gt;=$G476,$H$8*$F$15^(JS$7-$G476)*$F$16^$G476,""))</f>
        <v/>
      </c>
      <c r="JT476" s="17" t="str">
        <f t="shared" ref="JT476" si="136756">IF(JT475="","",IF(JT$7&gt;=$G476,$H$8*$F$15^(JT$7-$G476)*$F$16^$G476,""))</f>
        <v/>
      </c>
      <c r="JU476" s="17" t="str">
        <f t="shared" ref="JU476" si="136757">IF(JU475="","",IF(JU$7&gt;=$G476,$H$8*$F$15^(JU$7-$G476)*$F$16^$G476,""))</f>
        <v/>
      </c>
      <c r="JV476" s="17" t="str">
        <f t="shared" ref="JV476" si="136758">IF(JV475="","",IF(JV$7&gt;=$G476,$H$8*$F$15^(JV$7-$G476)*$F$16^$G476,""))</f>
        <v/>
      </c>
      <c r="JW476" s="17" t="str">
        <f t="shared" ref="JW476" si="136759">IF(JW475="","",IF(JW$7&gt;=$G476,$H$8*$F$15^(JW$7-$G476)*$F$16^$G476,""))</f>
        <v/>
      </c>
      <c r="JX476" s="17" t="str">
        <f t="shared" ref="JX476" si="136760">IF(JX475="","",IF(JX$7&gt;=$G476,$H$8*$F$15^(JX$7-$G476)*$F$16^$G476,""))</f>
        <v/>
      </c>
      <c r="JY476" s="17" t="str">
        <f t="shared" ref="JY476" si="136761">IF(JY475="","",IF(JY$7&gt;=$G476,$H$8*$F$15^(JY$7-$G476)*$F$16^$G476,""))</f>
        <v/>
      </c>
      <c r="JZ476" s="17" t="str">
        <f t="shared" ref="JZ476" si="136762">IF(JZ475="","",IF(JZ$7&gt;=$G476,$H$8*$F$15^(JZ$7-$G476)*$F$16^$G476,""))</f>
        <v/>
      </c>
      <c r="KA476" s="17" t="str">
        <f t="shared" ref="KA476" si="136763">IF(KA475="","",IF(KA$7&gt;=$G476,$H$8*$F$15^(KA$7-$G476)*$F$16^$G476,""))</f>
        <v/>
      </c>
      <c r="KB476" s="17" t="str">
        <f t="shared" ref="KB476" si="136764">IF(KB475="","",IF(KB$7&gt;=$G476,$H$8*$F$15^(KB$7-$G476)*$F$16^$G476,""))</f>
        <v/>
      </c>
      <c r="KC476" s="17" t="str">
        <f t="shared" ref="KC476" si="136765">IF(KC475="","",IF(KC$7&gt;=$G476,$H$8*$F$15^(KC$7-$G476)*$F$16^$G476,""))</f>
        <v/>
      </c>
      <c r="KD476" s="17" t="str">
        <f t="shared" ref="KD476" si="136766">IF(KD475="","",IF(KD$7&gt;=$G476,$H$8*$F$15^(KD$7-$G476)*$F$16^$G476,""))</f>
        <v/>
      </c>
      <c r="KE476" s="17" t="str">
        <f t="shared" ref="KE476" si="136767">IF(KE475="","",IF(KE$7&gt;=$G476,$H$8*$F$15^(KE$7-$G476)*$F$16^$G476,""))</f>
        <v/>
      </c>
      <c r="KF476" s="17" t="str">
        <f t="shared" ref="KF476" si="136768">IF(KF475="","",IF(KF$7&gt;=$G476,$H$8*$F$15^(KF$7-$G476)*$F$16^$G476,""))</f>
        <v/>
      </c>
      <c r="KG476" s="17" t="str">
        <f t="shared" ref="KG476" si="136769">IF(KG475="","",IF(KG$7&gt;=$G476,$H$8*$F$15^(KG$7-$G476)*$F$16^$G476,""))</f>
        <v/>
      </c>
      <c r="KH476" s="17" t="str">
        <f t="shared" ref="KH476" si="136770">IF(KH475="","",IF(KH$7&gt;=$G476,$H$8*$F$15^(KH$7-$G476)*$F$16^$G476,""))</f>
        <v/>
      </c>
      <c r="KI476" s="17" t="str">
        <f t="shared" ref="KI476" si="136771">IF(KI475="","",IF(KI$7&gt;=$G476,$H$8*$F$15^(KI$7-$G476)*$F$16^$G476,""))</f>
        <v/>
      </c>
      <c r="KJ476" s="17" t="str">
        <f t="shared" ref="KJ476" si="136772">IF(KJ475="","",IF(KJ$7&gt;=$G476,$H$8*$F$15^(KJ$7-$G476)*$F$16^$G476,""))</f>
        <v/>
      </c>
      <c r="KK476" s="17" t="str">
        <f t="shared" ref="KK476" si="136773">IF(KK475="","",IF(KK$7&gt;=$G476,$H$8*$F$15^(KK$7-$G476)*$F$16^$G476,""))</f>
        <v/>
      </c>
      <c r="KL476" s="17" t="str">
        <f t="shared" ref="KL476" si="136774">IF(KL475="","",IF(KL$7&gt;=$G476,$H$8*$F$15^(KL$7-$G476)*$F$16^$G476,""))</f>
        <v/>
      </c>
      <c r="KM476" s="17" t="str">
        <f t="shared" ref="KM476" si="136775">IF(KM475="","",IF(KM$7&gt;=$G476,$H$8*$F$15^(KM$7-$G476)*$F$16^$G476,""))</f>
        <v/>
      </c>
      <c r="KN476" s="17" t="str">
        <f t="shared" ref="KN476" si="136776">IF(KN475="","",IF(KN$7&gt;=$G476,$H$8*$F$15^(KN$7-$G476)*$F$16^$G476,""))</f>
        <v/>
      </c>
      <c r="KO476" s="17" t="str">
        <f t="shared" ref="KO476" si="136777">IF(KO475="","",IF(KO$7&gt;=$G476,$H$8*$F$15^(KO$7-$G476)*$F$16^$G476,""))</f>
        <v/>
      </c>
      <c r="KP476" s="17" t="str">
        <f t="shared" ref="KP476" si="136778">IF(KP475="","",IF(KP$7&gt;=$G476,$H$8*$F$15^(KP$7-$G476)*$F$16^$G476,""))</f>
        <v/>
      </c>
      <c r="KQ476" s="17" t="str">
        <f t="shared" ref="KQ476" si="136779">IF(KQ475="","",IF(KQ$7&gt;=$G476,$H$8*$F$15^(KQ$7-$G476)*$F$16^$G476,""))</f>
        <v/>
      </c>
      <c r="KR476" s="17" t="str">
        <f t="shared" ref="KR476" si="136780">IF(KR475="","",IF(KR$7&gt;=$G476,$H$8*$F$15^(KR$7-$G476)*$F$16^$G476,""))</f>
        <v/>
      </c>
      <c r="KS476" s="17" t="str">
        <f t="shared" ref="KS476" si="136781">IF(KS475="","",IF(KS$7&gt;=$G476,$H$8*$F$15^(KS$7-$G476)*$F$16^$G476,""))</f>
        <v/>
      </c>
      <c r="KT476" s="17" t="str">
        <f t="shared" ref="KT476" si="136782">IF(KT475="","",IF(KT$7&gt;=$G476,$H$8*$F$15^(KT$7-$G476)*$F$16^$G476,""))</f>
        <v/>
      </c>
      <c r="KU476" s="17" t="str">
        <f t="shared" ref="KU476" si="136783">IF(KU475="","",IF(KU$7&gt;=$G476,$H$8*$F$15^(KU$7-$G476)*$F$16^$G476,""))</f>
        <v/>
      </c>
      <c r="KV476" s="17" t="str">
        <f t="shared" ref="KV476" si="136784">IF(KV475="","",IF(KV$7&gt;=$G476,$H$8*$F$15^(KV$7-$G476)*$F$16^$G476,""))</f>
        <v/>
      </c>
      <c r="KW476" s="17" t="str">
        <f t="shared" ref="KW476" si="136785">IF(KW475="","",IF(KW$7&gt;=$G476,$H$8*$F$15^(KW$7-$G476)*$F$16^$G476,""))</f>
        <v/>
      </c>
      <c r="KX476" s="17" t="str">
        <f t="shared" ref="KX476" si="136786">IF(KX475="","",IF(KX$7&gt;=$G476,$H$8*$F$15^(KX$7-$G476)*$F$16^$G476,""))</f>
        <v/>
      </c>
      <c r="KY476" s="17" t="str">
        <f t="shared" ref="KY476" si="136787">IF(KY475="","",IF(KY$7&gt;=$G476,$H$8*$F$15^(KY$7-$G476)*$F$16^$G476,""))</f>
        <v/>
      </c>
      <c r="KZ476" s="17" t="str">
        <f t="shared" ref="KZ476" si="136788">IF(KZ475="","",IF(KZ$7&gt;=$G476,$H$8*$F$15^(KZ$7-$G476)*$F$16^$G476,""))</f>
        <v/>
      </c>
      <c r="LA476" s="17" t="str">
        <f t="shared" ref="LA476" si="136789">IF(LA475="","",IF(LA$7&gt;=$G476,$H$8*$F$15^(LA$7-$G476)*$F$16^$G476,""))</f>
        <v/>
      </c>
      <c r="LB476" s="17" t="str">
        <f t="shared" ref="LB476" si="136790">IF(LB475="","",IF(LB$7&gt;=$G476,$H$8*$F$15^(LB$7-$G476)*$F$16^$G476,""))</f>
        <v/>
      </c>
      <c r="LC476" s="17" t="str">
        <f t="shared" ref="LC476" si="136791">IF(LC475="","",IF(LC$7&gt;=$G476,$H$8*$F$15^(LC$7-$G476)*$F$16^$G476,""))</f>
        <v/>
      </c>
      <c r="LD476" s="17" t="str">
        <f t="shared" ref="LD476" si="136792">IF(LD475="","",IF(LD$7&gt;=$G476,$H$8*$F$15^(LD$7-$G476)*$F$16^$G476,""))</f>
        <v/>
      </c>
      <c r="LE476" s="17" t="str">
        <f t="shared" ref="LE476" si="136793">IF(LE475="","",IF(LE$7&gt;=$G476,$H$8*$F$15^(LE$7-$G476)*$F$16^$G476,""))</f>
        <v/>
      </c>
      <c r="LF476" s="17" t="str">
        <f t="shared" ref="LF476" si="136794">IF(LF475="","",IF(LF$7&gt;=$G476,$H$8*$F$15^(LF$7-$G476)*$F$16^$G476,""))</f>
        <v/>
      </c>
      <c r="LG476" s="17" t="str">
        <f t="shared" ref="LG476" si="136795">IF(LG475="","",IF(LG$7&gt;=$G476,$H$8*$F$15^(LG$7-$G476)*$F$16^$G476,""))</f>
        <v/>
      </c>
      <c r="LH476" s="17" t="str">
        <f t="shared" ref="LH476" si="136796">IF(LH475="","",IF(LH$7&gt;=$G476,$H$8*$F$15^(LH$7-$G476)*$F$16^$G476,""))</f>
        <v/>
      </c>
      <c r="LI476" s="17" t="str">
        <f t="shared" ref="LI476" si="136797">IF(LI475="","",IF(LI$7&gt;=$G476,$H$8*$F$15^(LI$7-$G476)*$F$16^$G476,""))</f>
        <v/>
      </c>
      <c r="LJ476" s="17" t="str">
        <f t="shared" ref="LJ476" si="136798">IF(LJ475="","",IF(LJ$7&gt;=$G476,$H$8*$F$15^(LJ$7-$G476)*$F$16^$G476,""))</f>
        <v/>
      </c>
      <c r="LK476" s="17" t="str">
        <f t="shared" ref="LK476" si="136799">IF(LK475="","",IF(LK$7&gt;=$G476,$H$8*$F$15^(LK$7-$G476)*$F$16^$G476,""))</f>
        <v/>
      </c>
      <c r="LL476" s="17" t="str">
        <f t="shared" ref="LL476" si="136800">IF(LL475="","",IF(LL$7&gt;=$G476,$H$8*$F$15^(LL$7-$G476)*$F$16^$G476,""))</f>
        <v/>
      </c>
      <c r="LM476" s="17" t="str">
        <f t="shared" ref="LM476" si="136801">IF(LM475="","",IF(LM$7&gt;=$G476,$H$8*$F$15^(LM$7-$G476)*$F$16^$G476,""))</f>
        <v/>
      </c>
      <c r="LN476" s="17" t="str">
        <f t="shared" ref="LN476" si="136802">IF(LN475="","",IF(LN$7&gt;=$G476,$H$8*$F$15^(LN$7-$G476)*$F$16^$G476,""))</f>
        <v/>
      </c>
      <c r="LO476" s="17" t="str">
        <f t="shared" ref="LO476" si="136803">IF(LO475="","",IF(LO$7&gt;=$G476,$H$8*$F$15^(LO$7-$G476)*$F$16^$G476,""))</f>
        <v/>
      </c>
      <c r="LP476" s="17" t="str">
        <f t="shared" ref="LP476" si="136804">IF(LP475="","",IF(LP$7&gt;=$G476,$H$8*$F$15^(LP$7-$G476)*$F$16^$G476,""))</f>
        <v/>
      </c>
      <c r="LQ476" s="17" t="str">
        <f t="shared" ref="LQ476" si="136805">IF(LQ475="","",IF(LQ$7&gt;=$G476,$H$8*$F$15^(LQ$7-$G476)*$F$16^$G476,""))</f>
        <v/>
      </c>
      <c r="LR476" s="17" t="str">
        <f t="shared" ref="LR476" si="136806">IF(LR475="","",IF(LR$7&gt;=$G476,$H$8*$F$15^(LR$7-$G476)*$F$16^$G476,""))</f>
        <v/>
      </c>
      <c r="LS476" s="17" t="str">
        <f t="shared" ref="LS476" si="136807">IF(LS475="","",IF(LS$7&gt;=$G476,$H$8*$F$15^(LS$7-$G476)*$F$16^$G476,""))</f>
        <v/>
      </c>
      <c r="LT476" s="17" t="str">
        <f t="shared" ref="LT476" si="136808">IF(LT475="","",IF(LT$7&gt;=$G476,$H$8*$F$15^(LT$7-$G476)*$F$16^$G476,""))</f>
        <v/>
      </c>
      <c r="LU476" s="17" t="str">
        <f t="shared" ref="LU476" si="136809">IF(LU475="","",IF(LU$7&gt;=$G476,$H$8*$F$15^(LU$7-$G476)*$F$16^$G476,""))</f>
        <v/>
      </c>
      <c r="LV476" s="17" t="str">
        <f t="shared" ref="LV476" si="136810">IF(LV475="","",IF(LV$7&gt;=$G476,$H$8*$F$15^(LV$7-$G476)*$F$16^$G476,""))</f>
        <v/>
      </c>
      <c r="LW476" s="17" t="str">
        <f t="shared" ref="LW476" si="136811">IF(LW475="","",IF(LW$7&gt;=$G476,$H$8*$F$15^(LW$7-$G476)*$F$16^$G476,""))</f>
        <v/>
      </c>
      <c r="LX476" s="17" t="str">
        <f t="shared" ref="LX476" si="136812">IF(LX475="","",IF(LX$7&gt;=$G476,$H$8*$F$15^(LX$7-$G476)*$F$16^$G476,""))</f>
        <v/>
      </c>
      <c r="LY476" s="17" t="str">
        <f t="shared" ref="LY476" si="136813">IF(LY475="","",IF(LY$7&gt;=$G476,$H$8*$F$15^(LY$7-$G476)*$F$16^$G476,""))</f>
        <v/>
      </c>
      <c r="LZ476" s="17" t="str">
        <f t="shared" ref="LZ476" si="136814">IF(LZ475="","",IF(LZ$7&gt;=$G476,$H$8*$F$15^(LZ$7-$G476)*$F$16^$G476,""))</f>
        <v/>
      </c>
      <c r="MA476" s="17" t="str">
        <f t="shared" ref="MA476" si="136815">IF(MA475="","",IF(MA$7&gt;=$G476,$H$8*$F$15^(MA$7-$G476)*$F$16^$G476,""))</f>
        <v/>
      </c>
      <c r="MB476" s="17" t="str">
        <f t="shared" ref="MB476" si="136816">IF(MB475="","",IF(MB$7&gt;=$G476,$H$8*$F$15^(MB$7-$G476)*$F$16^$G476,""))</f>
        <v/>
      </c>
      <c r="MC476" s="17" t="str">
        <f t="shared" ref="MC476" si="136817">IF(MC475="","",IF(MC$7&gt;=$G476,$H$8*$F$15^(MC$7-$G476)*$F$16^$G476,""))</f>
        <v/>
      </c>
      <c r="MD476" s="17" t="str">
        <f t="shared" ref="MD476" si="136818">IF(MD475="","",IF(MD$7&gt;=$G476,$H$8*$F$15^(MD$7-$G476)*$F$16^$G476,""))</f>
        <v/>
      </c>
      <c r="ME476" s="17" t="str">
        <f t="shared" ref="ME476" si="136819">IF(ME475="","",IF(ME$7&gt;=$G476,$H$8*$F$15^(ME$7-$G476)*$F$16^$G476,""))</f>
        <v/>
      </c>
      <c r="MF476" s="17" t="str">
        <f t="shared" ref="MF476" si="136820">IF(MF475="","",IF(MF$7&gt;=$G476,$H$8*$F$15^(MF$7-$G476)*$F$16^$G476,""))</f>
        <v/>
      </c>
      <c r="MG476" s="17" t="str">
        <f t="shared" ref="MG476" si="136821">IF(MG475="","",IF(MG$7&gt;=$G476,$H$8*$F$15^(MG$7-$G476)*$F$16^$G476,""))</f>
        <v/>
      </c>
      <c r="MH476" s="17" t="str">
        <f t="shared" ref="MH476" si="136822">IF(MH475="","",IF(MH$7&gt;=$G476,$H$8*$F$15^(MH$7-$G476)*$F$16^$G476,""))</f>
        <v/>
      </c>
      <c r="MI476" s="17" t="str">
        <f t="shared" ref="MI476" si="136823">IF(MI475="","",IF(MI$7&gt;=$G476,$H$8*$F$15^(MI$7-$G476)*$F$16^$G476,""))</f>
        <v/>
      </c>
      <c r="MJ476" s="17" t="str">
        <f t="shared" ref="MJ476" si="136824">IF(MJ475="","",IF(MJ$7&gt;=$G476,$H$8*$F$15^(MJ$7-$G476)*$F$16^$G476,""))</f>
        <v/>
      </c>
      <c r="MK476" s="17" t="str">
        <f t="shared" ref="MK476" si="136825">IF(MK475="","",IF(MK$7&gt;=$G476,$H$8*$F$15^(MK$7-$G476)*$F$16^$G476,""))</f>
        <v/>
      </c>
      <c r="ML476" s="17" t="str">
        <f t="shared" ref="ML476" si="136826">IF(ML475="","",IF(ML$7&gt;=$G476,$H$8*$F$15^(ML$7-$G476)*$F$16^$G476,""))</f>
        <v/>
      </c>
      <c r="MM476" s="17" t="str">
        <f t="shared" ref="MM476" si="136827">IF(MM475="","",IF(MM$7&gt;=$G476,$H$8*$F$15^(MM$7-$G476)*$F$16^$G476,""))</f>
        <v/>
      </c>
      <c r="MN476" s="17" t="str">
        <f t="shared" ref="MN476" si="136828">IF(MN475="","",IF(MN$7&gt;=$G476,$H$8*$F$15^(MN$7-$G476)*$F$16^$G476,""))</f>
        <v/>
      </c>
      <c r="MO476" s="17" t="str">
        <f t="shared" ref="MO476" si="136829">IF(MO475="","",IF(MO$7&gt;=$G476,$H$8*$F$15^(MO$7-$G476)*$F$16^$G476,""))</f>
        <v/>
      </c>
      <c r="MP476" s="17" t="str">
        <f t="shared" ref="MP476" si="136830">IF(MP475="","",IF(MP$7&gt;=$G476,$H$8*$F$15^(MP$7-$G476)*$F$16^$G476,""))</f>
        <v/>
      </c>
      <c r="MQ476" s="17" t="str">
        <f t="shared" ref="MQ476" si="136831">IF(MQ475="","",IF(MQ$7&gt;=$G476,$H$8*$F$15^(MQ$7-$G476)*$F$16^$G476,""))</f>
        <v/>
      </c>
      <c r="MR476" s="17" t="str">
        <f t="shared" ref="MR476" si="136832">IF(MR475="","",IF(MR$7&gt;=$G476,$H$8*$F$15^(MR$7-$G476)*$F$16^$G476,""))</f>
        <v/>
      </c>
      <c r="MS476" s="17" t="str">
        <f t="shared" ref="MS476" si="136833">IF(MS475="","",IF(MS$7&gt;=$G476,$H$8*$F$15^(MS$7-$G476)*$F$16^$G476,""))</f>
        <v/>
      </c>
      <c r="MT476" s="17" t="str">
        <f t="shared" ref="MT476" si="136834">IF(MT475="","",IF(MT$7&gt;=$G476,$H$8*$F$15^(MT$7-$G476)*$F$16^$G476,""))</f>
        <v/>
      </c>
      <c r="MU476" s="17" t="str">
        <f t="shared" ref="MU476" si="136835">IF(MU475="","",IF(MU$7&gt;=$G476,$H$8*$F$15^(MU$7-$G476)*$F$16^$G476,""))</f>
        <v/>
      </c>
      <c r="MV476" s="17" t="str">
        <f t="shared" ref="MV476" si="136836">IF(MV475="","",IF(MV$7&gt;=$G476,$H$8*$F$15^(MV$7-$G476)*$F$16^$G476,""))</f>
        <v/>
      </c>
      <c r="MW476" s="17" t="str">
        <f t="shared" ref="MW476" si="136837">IF(MW475="","",IF(MW$7&gt;=$G476,$H$8*$F$15^(MW$7-$G476)*$F$16^$G476,""))</f>
        <v/>
      </c>
      <c r="MX476" s="17" t="str">
        <f t="shared" ref="MX476" si="136838">IF(MX475="","",IF(MX$7&gt;=$G476,$H$8*$F$15^(MX$7-$G476)*$F$16^$G476,""))</f>
        <v/>
      </c>
      <c r="MY476" s="17" t="str">
        <f t="shared" ref="MY476" si="136839">IF(MY475="","",IF(MY$7&gt;=$G476,$H$8*$F$15^(MY$7-$G476)*$F$16^$G476,""))</f>
        <v/>
      </c>
      <c r="MZ476" s="17" t="str">
        <f t="shared" ref="MZ476" si="136840">IF(MZ475="","",IF(MZ$7&gt;=$G476,$H$8*$F$15^(MZ$7-$G476)*$F$16^$G476,""))</f>
        <v/>
      </c>
      <c r="NA476" s="17" t="str">
        <f t="shared" ref="NA476" si="136841">IF(NA475="","",IF(NA$7&gt;=$G476,$H$8*$F$15^(NA$7-$G476)*$F$16^$G476,""))</f>
        <v/>
      </c>
      <c r="NB476" s="17" t="str">
        <f t="shared" ref="NB476" si="136842">IF(NB475="","",IF(NB$7&gt;=$G476,$H$8*$F$15^(NB$7-$G476)*$F$16^$G476,""))</f>
        <v/>
      </c>
      <c r="NC476" s="17" t="str">
        <f t="shared" ref="NC476" si="136843">IF(NC475="","",IF(NC$7&gt;=$G476,$H$8*$F$15^(NC$7-$G476)*$F$16^$G476,""))</f>
        <v/>
      </c>
      <c r="ND476" s="17" t="str">
        <f t="shared" ref="ND476" si="136844">IF(ND475="","",IF(ND$7&gt;=$G476,$H$8*$F$15^(ND$7-$G476)*$F$16^$G476,""))</f>
        <v/>
      </c>
      <c r="NE476" s="17" t="str">
        <f t="shared" ref="NE476" si="136845">IF(NE475="","",IF(NE$7&gt;=$G476,$H$8*$F$15^(NE$7-$G476)*$F$16^$G476,""))</f>
        <v/>
      </c>
      <c r="NF476" s="17" t="str">
        <f t="shared" ref="NF476" si="136846">IF(NF475="","",IF(NF$7&gt;=$G476,$H$8*$F$15^(NF$7-$G476)*$F$16^$G476,""))</f>
        <v/>
      </c>
      <c r="NG476" s="17" t="str">
        <f t="shared" ref="NG476" si="136847">IF(NG475="","",IF(NG$7&gt;=$G476,$H$8*$F$15^(NG$7-$G476)*$F$16^$G476,""))</f>
        <v/>
      </c>
      <c r="NH476" s="17" t="str">
        <f t="shared" ref="NH476" si="136848">IF(NH475="","",IF(NH$7&gt;=$G476,$H$8*$F$15^(NH$7-$G476)*$F$16^$G476,""))</f>
        <v/>
      </c>
      <c r="NI476" s="17" t="str">
        <f t="shared" ref="NI476" si="136849">IF(NI475="","",IF(NI$7&gt;=$G476,$H$8*$F$15^(NI$7-$G476)*$F$16^$G476,""))</f>
        <v/>
      </c>
      <c r="NJ476" s="17" t="str">
        <f t="shared" ref="NJ476" si="136850">IF(NJ475="","",IF(NJ$7&gt;=$G476,$H$8*$F$15^(NJ$7-$G476)*$F$16^$G476,""))</f>
        <v/>
      </c>
      <c r="NK476" s="17" t="str">
        <f t="shared" ref="NK476" si="136851">IF(NK475="","",IF(NK$7&gt;=$G476,$H$8*$F$15^(NK$7-$G476)*$F$16^$G476,""))</f>
        <v/>
      </c>
      <c r="NL476" s="17" t="str">
        <f t="shared" ref="NL476" si="136852">IF(NL475="","",IF(NL$7&gt;=$G476,$H$8*$F$15^(NL$7-$G476)*$F$16^$G476,""))</f>
        <v/>
      </c>
      <c r="NM476" s="17" t="str">
        <f t="shared" ref="NM476" si="136853">IF(NM475="","",IF(NM$7&gt;=$G476,$H$8*$F$15^(NM$7-$G476)*$F$16^$G476,""))</f>
        <v/>
      </c>
      <c r="NN476" s="17" t="str">
        <f t="shared" ref="NN476" si="136854">IF(NN475="","",IF(NN$7&gt;=$G476,$H$8*$F$15^(NN$7-$G476)*$F$16^$G476,""))</f>
        <v/>
      </c>
      <c r="NO476" s="17" t="str">
        <f t="shared" ref="NO476" si="136855">IF(NO475="","",IF(NO$7&gt;=$G476,$H$8*$F$15^(NO$7-$G476)*$F$16^$G476,""))</f>
        <v/>
      </c>
      <c r="NP476" s="17" t="str">
        <f t="shared" ref="NP476" si="136856">IF(NP475="","",IF(NP$7&gt;=$G476,$H$8*$F$15^(NP$7-$G476)*$F$16^$G476,""))</f>
        <v/>
      </c>
      <c r="NQ476" s="17" t="str">
        <f t="shared" ref="NQ476" si="136857">IF(NQ475="","",IF(NQ$7&gt;=$G476,$H$8*$F$15^(NQ$7-$G476)*$F$16^$G476,""))</f>
        <v/>
      </c>
      <c r="NR476" s="17" t="str">
        <f t="shared" ref="NR476" si="136858">IF(NR475="","",IF(NR$7&gt;=$G476,$H$8*$F$15^(NR$7-$G476)*$F$16^$G476,""))</f>
        <v/>
      </c>
      <c r="NS476" s="17" t="str">
        <f t="shared" ref="NS476" si="136859">IF(NS475="","",IF(NS$7&gt;=$G476,$H$8*$F$15^(NS$7-$G476)*$F$16^$G476,""))</f>
        <v/>
      </c>
      <c r="NT476" s="17" t="str">
        <f t="shared" ref="NT476" si="136860">IF(NT475="","",IF(NT$7&gt;=$G476,$H$8*$F$15^(NT$7-$G476)*$F$16^$G476,""))</f>
        <v/>
      </c>
      <c r="NU476" s="17" t="str">
        <f t="shared" ref="NU476" si="136861">IF(NU475="","",IF(NU$7&gt;=$G476,$H$8*$F$15^(NU$7-$G476)*$F$16^$G476,""))</f>
        <v/>
      </c>
      <c r="NV476" s="17" t="str">
        <f t="shared" ref="NV476" si="136862">IF(NV475="","",IF(NV$7&gt;=$G476,$H$8*$F$15^(NV$7-$G476)*$F$16^$G476,""))</f>
        <v/>
      </c>
      <c r="NW476" s="17" t="str">
        <f t="shared" ref="NW476" si="136863">IF(NW475="","",IF(NW$7&gt;=$G476,$H$8*$F$15^(NW$7-$G476)*$F$16^$G476,""))</f>
        <v/>
      </c>
      <c r="NX476" s="17" t="str">
        <f t="shared" ref="NX476" si="136864">IF(NX475="","",IF(NX$7&gt;=$G476,$H$8*$F$15^(NX$7-$G476)*$F$16^$G476,""))</f>
        <v/>
      </c>
      <c r="NY476" s="17" t="str">
        <f t="shared" ref="NY476" si="136865">IF(NY475="","",IF(NY$7&gt;=$G476,$H$8*$F$15^(NY$7-$G476)*$F$16^$G476,""))</f>
        <v/>
      </c>
      <c r="NZ476" s="17" t="str">
        <f t="shared" ref="NZ476" si="136866">IF(NZ475="","",IF(NZ$7&gt;=$G476,$H$8*$F$15^(NZ$7-$G476)*$F$16^$G476,""))</f>
        <v/>
      </c>
      <c r="OA476" s="17" t="str">
        <f t="shared" ref="OA476" si="136867">IF(OA475="","",IF(OA$7&gt;=$G476,$H$8*$F$15^(OA$7-$G476)*$F$16^$G476,""))</f>
        <v/>
      </c>
    </row>
    <row r="477" spans="7:391" x14ac:dyDescent="0.3">
      <c r="I477" s="18" t="str">
        <f t="shared" ref="I477" si="136868">IF(AND(I476&lt;&gt;"",J476=""),MAX(I476-$C$9,0),IF(I476="","",IF(H$7&gt;=$G476,$F$9*($F$17*J477+$F$18*J480),"")))</f>
        <v/>
      </c>
      <c r="J477" s="18" t="str">
        <f t="shared" ref="J477" si="136869">IF(AND(J476&lt;&gt;"",K476=""),MAX(J476-$C$9,0),IF(J476="","",IF(I$7&gt;=$G476,$F$9*($F$17*K477+$F$18*K480),"")))</f>
        <v/>
      </c>
      <c r="K477" s="18" t="str">
        <f t="shared" ref="K477" si="136870">IF(AND(K476&lt;&gt;"",L476=""),MAX(K476-$C$9,0),IF(K476="","",IF(J$7&gt;=$G476,$F$9*($F$17*L477+$F$18*L480),"")))</f>
        <v/>
      </c>
      <c r="L477" s="18" t="str">
        <f t="shared" ref="L477" si="136871">IF(AND(L476&lt;&gt;"",M476=""),MAX(L476-$C$9,0),IF(L476="","",IF(K$7&gt;=$G476,$F$9*($F$17*M477+$F$18*M480),"")))</f>
        <v/>
      </c>
      <c r="M477" s="18" t="str">
        <f t="shared" ref="M477" si="136872">IF(AND(M476&lt;&gt;"",N476=""),MAX(M476-$C$9,0),IF(M476="","",IF(L$7&gt;=$G476,$F$9*($F$17*N477+$F$18*N480),"")))</f>
        <v/>
      </c>
      <c r="N477" s="18" t="str">
        <f t="shared" ref="N477" si="136873">IF(AND(N476&lt;&gt;"",O476=""),MAX(N476-$C$9,0),IF(N476="","",IF(M$7&gt;=$G476,$F$9*($F$17*O477+$F$18*O480),"")))</f>
        <v/>
      </c>
      <c r="O477" s="18" t="str">
        <f t="shared" ref="O477" si="136874">IF(AND(O476&lt;&gt;"",P476=""),MAX(O476-$C$9,0),IF(O476="","",IF(N$7&gt;=$G476,$F$9*($F$17*P477+$F$18*P480),"")))</f>
        <v/>
      </c>
      <c r="P477" s="18" t="str">
        <f t="shared" ref="P477" si="136875">IF(AND(P476&lt;&gt;"",Q476=""),MAX(P476-$C$9,0),IF(P476="","",IF(O$7&gt;=$G476,$F$9*($F$17*Q477+$F$18*Q480),"")))</f>
        <v/>
      </c>
      <c r="Q477" s="18" t="str">
        <f t="shared" ref="Q477" si="136876">IF(AND(Q476&lt;&gt;"",R476=""),MAX(Q476-$C$9,0),IF(Q476="","",IF(P$7&gt;=$G476,$F$9*($F$17*R477+$F$18*R480),"")))</f>
        <v/>
      </c>
      <c r="R477" s="18" t="str">
        <f t="shared" ref="R477" si="136877">IF(AND(R476&lt;&gt;"",S476=""),MAX(R476-$C$9,0),IF(R476="","",IF(Q$7&gt;=$G476,$F$9*($F$17*S477+$F$18*S480),"")))</f>
        <v/>
      </c>
      <c r="S477" s="18" t="str">
        <f t="shared" ref="S477" si="136878">IF(AND(S476&lt;&gt;"",T476=""),MAX(S476-$C$9,0),IF(S476="","",IF(R$7&gt;=$G476,$F$9*($F$17*T477+$F$18*T480),"")))</f>
        <v/>
      </c>
      <c r="T477" s="18" t="str">
        <f t="shared" ref="T477" si="136879">IF(AND(T476&lt;&gt;"",U476=""),MAX(T476-$C$9,0),IF(T476="","",IF(S$7&gt;=$G476,$F$9*($F$17*U477+$F$18*U480),"")))</f>
        <v/>
      </c>
      <c r="U477" s="18" t="str">
        <f t="shared" ref="U477" si="136880">IF(AND(U476&lt;&gt;"",V476=""),MAX(U476-$C$9,0),IF(U476="","",IF(T$7&gt;=$G476,$F$9*($F$17*V477+$F$18*V480),"")))</f>
        <v/>
      </c>
      <c r="V477" s="18" t="str">
        <f t="shared" ref="V477" si="136881">IF(AND(V476&lt;&gt;"",W476=""),MAX(V476-$C$9,0),IF(V476="","",IF(U$7&gt;=$G476,$F$9*($F$17*W477+$F$18*W480),"")))</f>
        <v/>
      </c>
      <c r="W477" s="18" t="str">
        <f t="shared" ref="W477" si="136882">IF(AND(W476&lt;&gt;"",X476=""),MAX(W476-$C$9,0),IF(W476="","",IF(V$7&gt;=$G476,$F$9*($F$17*X477+$F$18*X480),"")))</f>
        <v/>
      </c>
      <c r="X477" s="18" t="str">
        <f t="shared" ref="X477" si="136883">IF(AND(X476&lt;&gt;"",Y476=""),MAX(X476-$C$9,0),IF(X476="","",IF(W$7&gt;=$G476,$F$9*($F$17*Y477+$F$18*Y480),"")))</f>
        <v/>
      </c>
      <c r="Y477" s="18" t="str">
        <f t="shared" ref="Y477" si="136884">IF(AND(Y476&lt;&gt;"",Z476=""),MAX(Y476-$C$9,0),IF(Y476="","",IF(X$7&gt;=$G476,$F$9*($F$17*Z477+$F$18*Z480),"")))</f>
        <v/>
      </c>
      <c r="Z477" s="18" t="str">
        <f t="shared" ref="Z477" si="136885">IF(AND(Z476&lt;&gt;"",AA476=""),MAX(Z476-$C$9,0),IF(Z476="","",IF(Y$7&gt;=$G476,$F$9*($F$17*AA477+$F$18*AA480),"")))</f>
        <v/>
      </c>
      <c r="AA477" s="18" t="str">
        <f t="shared" ref="AA477" si="136886">IF(AND(AA476&lt;&gt;"",AB476=""),MAX(AA476-$C$9,0),IF(AA476="","",IF(Z$7&gt;=$G476,$F$9*($F$17*AB477+$F$18*AB480),"")))</f>
        <v/>
      </c>
      <c r="AB477" s="18" t="str">
        <f t="shared" ref="AB477" si="136887">IF(AND(AB476&lt;&gt;"",AC476=""),MAX(AB476-$C$9,0),IF(AB476="","",IF(AA$7&gt;=$G476,$F$9*($F$17*AC477+$F$18*AC480),"")))</f>
        <v/>
      </c>
      <c r="AC477" s="18" t="str">
        <f t="shared" ref="AC477" si="136888">IF(AND(AC476&lt;&gt;"",AD476=""),MAX(AC476-$C$9,0),IF(AC476="","",IF(AB$7&gt;=$G476,$F$9*($F$17*AD477+$F$18*AD480),"")))</f>
        <v/>
      </c>
      <c r="AD477" s="18" t="str">
        <f t="shared" ref="AD477" si="136889">IF(AND(AD476&lt;&gt;"",AE476=""),MAX(AD476-$C$9,0),IF(AD476="","",IF(AC$7&gt;=$G476,$F$9*($F$17*AE477+$F$18*AE480),"")))</f>
        <v/>
      </c>
      <c r="AE477" s="18" t="str">
        <f t="shared" ref="AE477" si="136890">IF(AND(AE476&lt;&gt;"",AF476=""),MAX(AE476-$C$9,0),IF(AE476="","",IF(AD$7&gt;=$G476,$F$9*($F$17*AF477+$F$18*AF480),"")))</f>
        <v/>
      </c>
      <c r="AF477" s="18" t="str">
        <f t="shared" ref="AF477" si="136891">IF(AND(AF476&lt;&gt;"",AG476=""),MAX(AF476-$C$9,0),IF(AF476="","",IF(AE$7&gt;=$G476,$F$9*($F$17*AG477+$F$18*AG480),"")))</f>
        <v/>
      </c>
      <c r="AG477" s="18" t="str">
        <f t="shared" ref="AG477" si="136892">IF(AND(AG476&lt;&gt;"",AH476=""),MAX(AG476-$C$9,0),IF(AG476="","",IF(AF$7&gt;=$G476,$F$9*($F$17*AH477+$F$18*AH480),"")))</f>
        <v/>
      </c>
      <c r="AH477" s="18" t="str">
        <f t="shared" ref="AH477" si="136893">IF(AND(AH476&lt;&gt;"",AI476=""),MAX(AH476-$C$9,0),IF(AH476="","",IF(AG$7&gt;=$G476,$F$9*($F$17*AI477+$F$18*AI480),"")))</f>
        <v/>
      </c>
      <c r="AI477" s="18" t="str">
        <f t="shared" ref="AI477" si="136894">IF(AND(AI476&lt;&gt;"",AJ476=""),MAX(AI476-$C$9,0),IF(AI476="","",IF(AH$7&gt;=$G476,$F$9*($F$17*AJ477+$F$18*AJ480),"")))</f>
        <v/>
      </c>
      <c r="AJ477" s="18" t="str">
        <f t="shared" ref="AJ477" si="136895">IF(AND(AJ476&lt;&gt;"",AK476=""),MAX(AJ476-$C$9,0),IF(AJ476="","",IF(AI$7&gt;=$G476,$F$9*($F$17*AK477+$F$18*AK480),"")))</f>
        <v/>
      </c>
      <c r="AK477" s="18" t="str">
        <f t="shared" ref="AK477" si="136896">IF(AND(AK476&lt;&gt;"",AL476=""),MAX(AK476-$C$9,0),IF(AK476="","",IF(AJ$7&gt;=$G476,$F$9*($F$17*AL477+$F$18*AL480),"")))</f>
        <v/>
      </c>
      <c r="AL477" s="18" t="str">
        <f t="shared" ref="AL477" si="136897">IF(AND(AL476&lt;&gt;"",AM476=""),MAX(AL476-$C$9,0),IF(AL476="","",IF(AK$7&gt;=$G476,$F$9*($F$17*AM477+$F$18*AM480),"")))</f>
        <v/>
      </c>
      <c r="AM477" s="18" t="str">
        <f t="shared" ref="AM477" si="136898">IF(AND(AM476&lt;&gt;"",AN476=""),MAX(AM476-$C$9,0),IF(AM476="","",IF(AL$7&gt;=$G476,$F$9*($F$17*AN477+$F$18*AN480),"")))</f>
        <v/>
      </c>
      <c r="AN477" s="18" t="str">
        <f t="shared" ref="AN477" si="136899">IF(AND(AN476&lt;&gt;"",AO476=""),MAX(AN476-$C$9,0),IF(AN476="","",IF(AM$7&gt;=$G476,$F$9*($F$17*AO477+$F$18*AO480),"")))</f>
        <v/>
      </c>
      <c r="AO477" s="18" t="str">
        <f t="shared" ref="AO477" si="136900">IF(AND(AO476&lt;&gt;"",AP476=""),MAX(AO476-$C$9,0),IF(AO476="","",IF(AN$7&gt;=$G476,$F$9*($F$17*AP477+$F$18*AP480),"")))</f>
        <v/>
      </c>
      <c r="AP477" s="18" t="str">
        <f t="shared" ref="AP477" si="136901">IF(AND(AP476&lt;&gt;"",AQ476=""),MAX(AP476-$C$9,0),IF(AP476="","",IF(AO$7&gt;=$G476,$F$9*($F$17*AQ477+$F$18*AQ480),"")))</f>
        <v/>
      </c>
      <c r="AQ477" s="18" t="str">
        <f t="shared" ref="AQ477" si="136902">IF(AND(AQ476&lt;&gt;"",AR476=""),MAX(AQ476-$C$9,0),IF(AQ476="","",IF(AP$7&gt;=$G476,$F$9*($F$17*AR477+$F$18*AR480),"")))</f>
        <v/>
      </c>
      <c r="AR477" s="18" t="str">
        <f t="shared" ref="AR477" si="136903">IF(AND(AR476&lt;&gt;"",AS476=""),MAX(AR476-$C$9,0),IF(AR476="","",IF(AQ$7&gt;=$G476,$F$9*($F$17*AS477+$F$18*AS480),"")))</f>
        <v/>
      </c>
      <c r="AS477" s="18" t="str">
        <f t="shared" ref="AS477" si="136904">IF(AND(AS476&lt;&gt;"",AT476=""),MAX(AS476-$C$9,0),IF(AS476="","",IF(AR$7&gt;=$G476,$F$9*($F$17*AT477+$F$18*AT480),"")))</f>
        <v/>
      </c>
      <c r="AT477" s="18" t="str">
        <f t="shared" ref="AT477" si="136905">IF(AND(AT476&lt;&gt;"",AU476=""),MAX(AT476-$C$9,0),IF(AT476="","",IF(AS$7&gt;=$G476,$F$9*($F$17*AU477+$F$18*AU480),"")))</f>
        <v/>
      </c>
      <c r="AU477" s="18" t="str">
        <f t="shared" ref="AU477" si="136906">IF(AND(AU476&lt;&gt;"",AV476=""),MAX(AU476-$C$9,0),IF(AU476="","",IF(AT$7&gt;=$G476,$F$9*($F$17*AV477+$F$18*AV480),"")))</f>
        <v/>
      </c>
      <c r="AV477" s="18" t="str">
        <f t="shared" ref="AV477" si="136907">IF(AND(AV476&lt;&gt;"",AW476=""),MAX(AV476-$C$9,0),IF(AV476="","",IF(AU$7&gt;=$G476,$F$9*($F$17*AW477+$F$18*AW480),"")))</f>
        <v/>
      </c>
      <c r="AW477" s="18" t="str">
        <f t="shared" ref="AW477" si="136908">IF(AND(AW476&lt;&gt;"",AX476=""),MAX(AW476-$C$9,0),IF(AW476="","",IF(AV$7&gt;=$G476,$F$9*($F$17*AX477+$F$18*AX480),"")))</f>
        <v/>
      </c>
      <c r="AX477" s="18" t="str">
        <f t="shared" ref="AX477" si="136909">IF(AND(AX476&lt;&gt;"",AY476=""),MAX(AX476-$C$9,0),IF(AX476="","",IF(AW$7&gt;=$G476,$F$9*($F$17*AY477+$F$18*AY480),"")))</f>
        <v/>
      </c>
      <c r="AY477" s="18" t="str">
        <f t="shared" ref="AY477" si="136910">IF(AND(AY476&lt;&gt;"",AZ476=""),MAX(AY476-$C$9,0),IF(AY476="","",IF(AX$7&gt;=$G476,$F$9*($F$17*AZ477+$F$18*AZ480),"")))</f>
        <v/>
      </c>
      <c r="AZ477" s="18" t="str">
        <f t="shared" ref="AZ477" si="136911">IF(AND(AZ476&lt;&gt;"",BA476=""),MAX(AZ476-$C$9,0),IF(AZ476="","",IF(AY$7&gt;=$G476,$F$9*($F$17*BA477+$F$18*BA480),"")))</f>
        <v/>
      </c>
      <c r="BA477" s="18" t="str">
        <f t="shared" ref="BA477" si="136912">IF(AND(BA476&lt;&gt;"",BB476=""),MAX(BA476-$C$9,0),IF(BA476="","",IF(AZ$7&gt;=$G476,$F$9*($F$17*BB477+$F$18*BB480),"")))</f>
        <v/>
      </c>
      <c r="BB477" s="18" t="str">
        <f t="shared" ref="BB477" si="136913">IF(AND(BB476&lt;&gt;"",BC476=""),MAX(BB476-$C$9,0),IF(BB476="","",IF(BA$7&gt;=$G476,$F$9*($F$17*BC477+$F$18*BC480),"")))</f>
        <v/>
      </c>
      <c r="BC477" s="18" t="str">
        <f t="shared" ref="BC477" si="136914">IF(AND(BC476&lt;&gt;"",BD476=""),MAX(BC476-$C$9,0),IF(BC476="","",IF(BB$7&gt;=$G476,$F$9*($F$17*BD477+$F$18*BD480),"")))</f>
        <v/>
      </c>
      <c r="BD477" s="18" t="str">
        <f t="shared" ref="BD477" si="136915">IF(AND(BD476&lt;&gt;"",BE476=""),MAX(BD476-$C$9,0),IF(BD476="","",IF(BC$7&gt;=$G476,$F$9*($F$17*BE477+$F$18*BE480),"")))</f>
        <v/>
      </c>
      <c r="BE477" s="18" t="str">
        <f t="shared" ref="BE477" si="136916">IF(AND(BE476&lt;&gt;"",BF476=""),MAX(BE476-$C$9,0),IF(BE476="","",IF(BD$7&gt;=$G476,$F$9*($F$17*BF477+$F$18*BF480),"")))</f>
        <v/>
      </c>
      <c r="BF477" s="18" t="str">
        <f t="shared" ref="BF477" si="136917">IF(AND(BF476&lt;&gt;"",BG476=""),MAX(BF476-$C$9,0),IF(BF476="","",IF(BE$7&gt;=$G476,$F$9*($F$17*BG477+$F$18*BG480),"")))</f>
        <v/>
      </c>
      <c r="BG477" s="18" t="str">
        <f t="shared" ref="BG477" si="136918">IF(AND(BG476&lt;&gt;"",BH476=""),MAX(BG476-$C$9,0),IF(BG476="","",IF(BF$7&gt;=$G476,$F$9*($F$17*BH477+$F$18*BH480),"")))</f>
        <v/>
      </c>
      <c r="BH477" s="18" t="str">
        <f t="shared" ref="BH477" si="136919">IF(AND(BH476&lt;&gt;"",BI476=""),MAX(BH476-$C$9,0),IF(BH476="","",IF(BG$7&gt;=$G476,$F$9*($F$17*BI477+$F$18*BI480),"")))</f>
        <v/>
      </c>
      <c r="BI477" s="18" t="str">
        <f t="shared" ref="BI477" si="136920">IF(AND(BI476&lt;&gt;"",BJ476=""),MAX(BI476-$C$9,0),IF(BI476="","",IF(BH$7&gt;=$G476,$F$9*($F$17*BJ477+$F$18*BJ480),"")))</f>
        <v/>
      </c>
      <c r="BJ477" s="18" t="str">
        <f t="shared" ref="BJ477" si="136921">IF(AND(BJ476&lt;&gt;"",BK476=""),MAX(BJ476-$C$9,0),IF(BJ476="","",IF(BI$7&gt;=$G476,$F$9*($F$17*BK477+$F$18*BK480),"")))</f>
        <v/>
      </c>
      <c r="BK477" s="18" t="str">
        <f t="shared" ref="BK477" si="136922">IF(AND(BK476&lt;&gt;"",BL476=""),MAX(BK476-$C$9,0),IF(BK476="","",IF(BJ$7&gt;=$G476,$F$9*($F$17*BL477+$F$18*BL480),"")))</f>
        <v/>
      </c>
      <c r="BL477" s="18" t="str">
        <f t="shared" ref="BL477" si="136923">IF(AND(BL476&lt;&gt;"",BM476=""),MAX(BL476-$C$9,0),IF(BL476="","",IF(BK$7&gt;=$G476,$F$9*($F$17*BM477+$F$18*BM480),"")))</f>
        <v/>
      </c>
      <c r="BM477" s="18" t="str">
        <f t="shared" ref="BM477" si="136924">IF(AND(BM476&lt;&gt;"",BN476=""),MAX(BM476-$C$9,0),IF(BM476="","",IF(BL$7&gt;=$G476,$F$9*($F$17*BN477+$F$18*BN480),"")))</f>
        <v/>
      </c>
      <c r="BN477" s="18" t="str">
        <f t="shared" ref="BN477" si="136925">IF(AND(BN476&lt;&gt;"",BO476=""),MAX(BN476-$C$9,0),IF(BN476="","",IF(BM$7&gt;=$G476,$F$9*($F$17*BO477+$F$18*BO480),"")))</f>
        <v/>
      </c>
      <c r="BO477" s="18" t="str">
        <f t="shared" ref="BO477" si="136926">IF(AND(BO476&lt;&gt;"",BP476=""),MAX(BO476-$C$9,0),IF(BO476="","",IF(BN$7&gt;=$G476,$F$9*($F$17*BP477+$F$18*BP480),"")))</f>
        <v/>
      </c>
      <c r="BP477" s="18" t="str">
        <f t="shared" ref="BP477" si="136927">IF(AND(BP476&lt;&gt;"",BQ476=""),MAX(BP476-$C$9,0),IF(BP476="","",IF(BO$7&gt;=$G476,$F$9*($F$17*BQ477+$F$18*BQ480),"")))</f>
        <v/>
      </c>
      <c r="BQ477" s="18" t="str">
        <f t="shared" ref="BQ477" si="136928">IF(AND(BQ476&lt;&gt;"",BR476=""),MAX(BQ476-$C$9,0),IF(BQ476="","",IF(BP$7&gt;=$G476,$F$9*($F$17*BR477+$F$18*BR480),"")))</f>
        <v/>
      </c>
      <c r="BR477" s="18" t="str">
        <f t="shared" ref="BR477" si="136929">IF(AND(BR476&lt;&gt;"",BS476=""),MAX(BR476-$C$9,0),IF(BR476="","",IF(BQ$7&gt;=$G476,$F$9*($F$17*BS477+$F$18*BS480),"")))</f>
        <v/>
      </c>
      <c r="BS477" s="18" t="str">
        <f t="shared" ref="BS477" si="136930">IF(AND(BS476&lt;&gt;"",BT476=""),MAX(BS476-$C$9,0),IF(BS476="","",IF(BR$7&gt;=$G476,$F$9*($F$17*BT477+$F$18*BT480),"")))</f>
        <v/>
      </c>
      <c r="BT477" s="18" t="str">
        <f t="shared" ref="BT477" si="136931">IF(AND(BT476&lt;&gt;"",BU476=""),MAX(BT476-$C$9,0),IF(BT476="","",IF(BS$7&gt;=$G476,$F$9*($F$17*BU477+$F$18*BU480),"")))</f>
        <v/>
      </c>
      <c r="BU477" s="18" t="str">
        <f t="shared" ref="BU477" si="136932">IF(AND(BU476&lt;&gt;"",BV476=""),MAX(BU476-$C$9,0),IF(BU476="","",IF(BT$7&gt;=$G476,$F$9*($F$17*BV477+$F$18*BV480),"")))</f>
        <v/>
      </c>
      <c r="BV477" s="18" t="str">
        <f t="shared" ref="BV477" si="136933">IF(AND(BV476&lt;&gt;"",BW476=""),MAX(BV476-$C$9,0),IF(BV476="","",IF(BU$7&gt;=$G476,$F$9*($F$17*BW477+$F$18*BW480),"")))</f>
        <v/>
      </c>
      <c r="BW477" s="18" t="str">
        <f t="shared" ref="BW477" si="136934">IF(AND(BW476&lt;&gt;"",BX476=""),MAX(BW476-$C$9,0),IF(BW476="","",IF(BV$7&gt;=$G476,$F$9*($F$17*BX477+$F$18*BX480),"")))</f>
        <v/>
      </c>
      <c r="BX477" s="18" t="str">
        <f t="shared" ref="BX477" si="136935">IF(AND(BX476&lt;&gt;"",BY476=""),MAX(BX476-$C$9,0),IF(BX476="","",IF(BW$7&gt;=$G476,$F$9*($F$17*BY477+$F$18*BY480),"")))</f>
        <v/>
      </c>
      <c r="BY477" s="18" t="str">
        <f t="shared" ref="BY477" si="136936">IF(AND(BY476&lt;&gt;"",BZ476=""),MAX(BY476-$C$9,0),IF(BY476="","",IF(BX$7&gt;=$G476,$F$9*($F$17*BZ477+$F$18*BZ480),"")))</f>
        <v/>
      </c>
      <c r="BZ477" s="18" t="str">
        <f t="shared" ref="BZ477" si="136937">IF(AND(BZ476&lt;&gt;"",CA476=""),MAX(BZ476-$C$9,0),IF(BZ476="","",IF(BY$7&gt;=$G476,$F$9*($F$17*CA477+$F$18*CA480),"")))</f>
        <v/>
      </c>
      <c r="CA477" s="18" t="str">
        <f t="shared" ref="CA477" si="136938">IF(AND(CA476&lt;&gt;"",CB476=""),MAX(CA476-$C$9,0),IF(CA476="","",IF(BZ$7&gt;=$G476,$F$9*($F$17*CB477+$F$18*CB480),"")))</f>
        <v/>
      </c>
      <c r="CB477" s="18" t="str">
        <f t="shared" ref="CB477" si="136939">IF(AND(CB476&lt;&gt;"",CC476=""),MAX(CB476-$C$9,0),IF(CB476="","",IF(CA$7&gt;=$G476,$F$9*($F$17*CC477+$F$18*CC480),"")))</f>
        <v/>
      </c>
      <c r="CC477" s="18" t="str">
        <f t="shared" ref="CC477" si="136940">IF(AND(CC476&lt;&gt;"",CD476=""),MAX(CC476-$C$9,0),IF(CC476="","",IF(CB$7&gt;=$G476,$F$9*($F$17*CD477+$F$18*CD480),"")))</f>
        <v/>
      </c>
      <c r="CD477" s="18" t="str">
        <f t="shared" ref="CD477" si="136941">IF(AND(CD476&lt;&gt;"",CE476=""),MAX(CD476-$C$9,0),IF(CD476="","",IF(CC$7&gt;=$G476,$F$9*($F$17*CE477+$F$18*CE480),"")))</f>
        <v/>
      </c>
      <c r="CE477" s="18" t="str">
        <f t="shared" ref="CE477" si="136942">IF(AND(CE476&lt;&gt;"",CF476=""),MAX(CE476-$C$9,0),IF(CE476="","",IF(CD$7&gt;=$G476,$F$9*($F$17*CF477+$F$18*CF480),"")))</f>
        <v/>
      </c>
      <c r="CF477" s="18" t="str">
        <f t="shared" ref="CF477" si="136943">IF(AND(CF476&lt;&gt;"",CG476=""),MAX(CF476-$C$9,0),IF(CF476="","",IF(CE$7&gt;=$G476,$F$9*($F$17*CG477+$F$18*CG480),"")))</f>
        <v/>
      </c>
      <c r="CG477" s="18" t="str">
        <f t="shared" ref="CG477" si="136944">IF(AND(CG476&lt;&gt;"",CH476=""),MAX(CG476-$C$9,0),IF(CG476="","",IF(CF$7&gt;=$G476,$F$9*($F$17*CH477+$F$18*CH480),"")))</f>
        <v/>
      </c>
      <c r="CH477" s="18" t="str">
        <f t="shared" ref="CH477" si="136945">IF(AND(CH476&lt;&gt;"",CI476=""),MAX(CH476-$C$9,0),IF(CH476="","",IF(CG$7&gt;=$G476,$F$9*($F$17*CI477+$F$18*CI480),"")))</f>
        <v/>
      </c>
      <c r="CI477" s="18" t="str">
        <f t="shared" ref="CI477" si="136946">IF(AND(CI476&lt;&gt;"",CJ476=""),MAX(CI476-$C$9,0),IF(CI476="","",IF(CH$7&gt;=$G476,$F$9*($F$17*CJ477+$F$18*CJ480),"")))</f>
        <v/>
      </c>
      <c r="CJ477" s="18" t="str">
        <f t="shared" ref="CJ477" si="136947">IF(AND(CJ476&lt;&gt;"",CK476=""),MAX(CJ476-$C$9,0),IF(CJ476="","",IF(CI$7&gt;=$G476,$F$9*($F$17*CK477+$F$18*CK480),"")))</f>
        <v/>
      </c>
      <c r="CK477" s="18" t="str">
        <f t="shared" ref="CK477" si="136948">IF(AND(CK476&lt;&gt;"",CL476=""),MAX(CK476-$C$9,0),IF(CK476="","",IF(CJ$7&gt;=$G476,$F$9*($F$17*CL477+$F$18*CL480),"")))</f>
        <v/>
      </c>
      <c r="CL477" s="18" t="str">
        <f t="shared" ref="CL477" si="136949">IF(AND(CL476&lt;&gt;"",CM476=""),MAX(CL476-$C$9,0),IF(CL476="","",IF(CK$7&gt;=$G476,$F$9*($F$17*CM477+$F$18*CM480),"")))</f>
        <v/>
      </c>
      <c r="CM477" s="18" t="str">
        <f t="shared" ref="CM477" si="136950">IF(AND(CM476&lt;&gt;"",CN476=""),MAX(CM476-$C$9,0),IF(CM476="","",IF(CL$7&gt;=$G476,$F$9*($F$17*CN477+$F$18*CN480),"")))</f>
        <v/>
      </c>
      <c r="CN477" s="18" t="str">
        <f t="shared" ref="CN477" si="136951">IF(AND(CN476&lt;&gt;"",CO476=""),MAX(CN476-$C$9,0),IF(CN476="","",IF(CM$7&gt;=$G476,$F$9*($F$17*CO477+$F$18*CO480),"")))</f>
        <v/>
      </c>
      <c r="CO477" s="18" t="str">
        <f t="shared" ref="CO477" si="136952">IF(AND(CO476&lt;&gt;"",CP476=""),MAX(CO476-$C$9,0),IF(CO476="","",IF(CN$7&gt;=$G476,$F$9*($F$17*CP477+$F$18*CP480),"")))</f>
        <v/>
      </c>
      <c r="CP477" s="18" t="str">
        <f t="shared" ref="CP477" si="136953">IF(AND(CP476&lt;&gt;"",CQ476=""),MAX(CP476-$C$9,0),IF(CP476="","",IF(CO$7&gt;=$G476,$F$9*($F$17*CQ477+$F$18*CQ480),"")))</f>
        <v/>
      </c>
      <c r="CQ477" s="18" t="str">
        <f t="shared" ref="CQ477" si="136954">IF(AND(CQ476&lt;&gt;"",CR476=""),MAX(CQ476-$C$9,0),IF(CQ476="","",IF(CP$7&gt;=$G476,$F$9*($F$17*CR477+$F$18*CR480),"")))</f>
        <v/>
      </c>
      <c r="CR477" s="18" t="str">
        <f t="shared" ref="CR477" si="136955">IF(AND(CR476&lt;&gt;"",CS476=""),MAX(CR476-$C$9,0),IF(CR476="","",IF(CQ$7&gt;=$G476,$F$9*($F$17*CS477+$F$18*CS480),"")))</f>
        <v/>
      </c>
      <c r="CS477" s="18" t="str">
        <f t="shared" ref="CS477" si="136956">IF(AND(CS476&lt;&gt;"",CT476=""),MAX(CS476-$C$9,0),IF(CS476="","",IF(CR$7&gt;=$G476,$F$9*($F$17*CT477+$F$18*CT480),"")))</f>
        <v/>
      </c>
      <c r="CT477" s="18" t="str">
        <f t="shared" ref="CT477" si="136957">IF(AND(CT476&lt;&gt;"",CU476=""),MAX(CT476-$C$9,0),IF(CT476="","",IF(CS$7&gt;=$G476,$F$9*($F$17*CU477+$F$18*CU480),"")))</f>
        <v/>
      </c>
      <c r="CU477" s="18" t="str">
        <f t="shared" ref="CU477" si="136958">IF(AND(CU476&lt;&gt;"",CV476=""),MAX(CU476-$C$9,0),IF(CU476="","",IF(CT$7&gt;=$G476,$F$9*($F$17*CV477+$F$18*CV480),"")))</f>
        <v/>
      </c>
      <c r="CV477" s="18" t="str">
        <f t="shared" ref="CV477" si="136959">IF(AND(CV476&lt;&gt;"",CW476=""),MAX(CV476-$C$9,0),IF(CV476="","",IF(CU$7&gt;=$G476,$F$9*($F$17*CW477+$F$18*CW480),"")))</f>
        <v/>
      </c>
      <c r="CW477" s="18" t="str">
        <f t="shared" ref="CW477" si="136960">IF(AND(CW476&lt;&gt;"",CX476=""),MAX(CW476-$C$9,0),IF(CW476="","",IF(CV$7&gt;=$G476,$F$9*($F$17*CX477+$F$18*CX480),"")))</f>
        <v/>
      </c>
      <c r="CX477" s="18" t="str">
        <f t="shared" ref="CX477" si="136961">IF(AND(CX476&lt;&gt;"",CY476=""),MAX(CX476-$C$9,0),IF(CX476="","",IF(CW$7&gt;=$G476,$F$9*($F$17*CY477+$F$18*CY480),"")))</f>
        <v/>
      </c>
      <c r="CY477" s="18" t="str">
        <f t="shared" ref="CY477" si="136962">IF(AND(CY476&lt;&gt;"",CZ476=""),MAX(CY476-$C$9,0),IF(CY476="","",IF(CX$7&gt;=$G476,$F$9*($F$17*CZ477+$F$18*CZ480),"")))</f>
        <v/>
      </c>
      <c r="CZ477" s="18" t="str">
        <f t="shared" ref="CZ477" si="136963">IF(AND(CZ476&lt;&gt;"",DA476=""),MAX(CZ476-$C$9,0),IF(CZ476="","",IF(CY$7&gt;=$G476,$F$9*($F$17*DA477+$F$18*DA480),"")))</f>
        <v/>
      </c>
      <c r="DA477" s="18" t="str">
        <f t="shared" ref="DA477" si="136964">IF(AND(DA476&lt;&gt;"",DB476=""),MAX(DA476-$C$9,0),IF(DA476="","",IF(CZ$7&gt;=$G476,$F$9*($F$17*DB477+$F$18*DB480),"")))</f>
        <v/>
      </c>
      <c r="DB477" s="18" t="str">
        <f t="shared" ref="DB477" si="136965">IF(AND(DB476&lt;&gt;"",DC476=""),MAX(DB476-$C$9,0),IF(DB476="","",IF(DA$7&gt;=$G476,$F$9*($F$17*DC477+$F$18*DC480),"")))</f>
        <v/>
      </c>
      <c r="DC477" s="18" t="str">
        <f t="shared" ref="DC477" si="136966">IF(AND(DC476&lt;&gt;"",DD476=""),MAX(DC476-$C$9,0),IF(DC476="","",IF(DB$7&gt;=$G476,$F$9*($F$17*DD477+$F$18*DD480),"")))</f>
        <v/>
      </c>
      <c r="DD477" s="18" t="str">
        <f t="shared" ref="DD477" si="136967">IF(AND(DD476&lt;&gt;"",DE476=""),MAX(DD476-$C$9,0),IF(DD476="","",IF(DC$7&gt;=$G476,$F$9*($F$17*DE477+$F$18*DE480),"")))</f>
        <v/>
      </c>
      <c r="DE477" s="18" t="str">
        <f t="shared" ref="DE477" si="136968">IF(AND(DE476&lt;&gt;"",DF476=""),MAX(DE476-$C$9,0),IF(DE476="","",IF(DD$7&gt;=$G476,$F$9*($F$17*DF477+$F$18*DF480),"")))</f>
        <v/>
      </c>
      <c r="DF477" s="18" t="str">
        <f t="shared" ref="DF477" si="136969">IF(AND(DF476&lt;&gt;"",DG476=""),MAX(DF476-$C$9,0),IF(DF476="","",IF(DE$7&gt;=$G476,$F$9*($F$17*DG477+$F$18*DG480),"")))</f>
        <v/>
      </c>
      <c r="DG477" s="18" t="str">
        <f t="shared" ref="DG477" si="136970">IF(AND(DG476&lt;&gt;"",DH476=""),MAX(DG476-$C$9,0),IF(DG476="","",IF(DF$7&gt;=$G476,$F$9*($F$17*DH477+$F$18*DH480),"")))</f>
        <v/>
      </c>
      <c r="DH477" s="18" t="str">
        <f t="shared" ref="DH477" si="136971">IF(AND(DH476&lt;&gt;"",DI476=""),MAX(DH476-$C$9,0),IF(DH476="","",IF(DG$7&gt;=$G476,$F$9*($F$17*DI477+$F$18*DI480),"")))</f>
        <v/>
      </c>
      <c r="DI477" s="18" t="str">
        <f t="shared" ref="DI477" si="136972">IF(AND(DI476&lt;&gt;"",DJ476=""),MAX(DI476-$C$9,0),IF(DI476="","",IF(DH$7&gt;=$G476,$F$9*($F$17*DJ477+$F$18*DJ480),"")))</f>
        <v/>
      </c>
      <c r="DJ477" s="18" t="str">
        <f t="shared" ref="DJ477" si="136973">IF(AND(DJ476&lt;&gt;"",DK476=""),MAX(DJ476-$C$9,0),IF(DJ476="","",IF(DI$7&gt;=$G476,$F$9*($F$17*DK477+$F$18*DK480),"")))</f>
        <v/>
      </c>
      <c r="DK477" s="18" t="str">
        <f t="shared" ref="DK477" si="136974">IF(AND(DK476&lt;&gt;"",DL476=""),MAX(DK476-$C$9,0),IF(DK476="","",IF(DJ$7&gt;=$G476,$F$9*($F$17*DL477+$F$18*DL480),"")))</f>
        <v/>
      </c>
      <c r="DL477" s="18" t="str">
        <f t="shared" ref="DL477" si="136975">IF(AND(DL476&lt;&gt;"",DM476=""),MAX(DL476-$C$9,0),IF(DL476="","",IF(DK$7&gt;=$G476,$F$9*($F$17*DM477+$F$18*DM480),"")))</f>
        <v/>
      </c>
      <c r="DM477" s="18" t="str">
        <f t="shared" ref="DM477" si="136976">IF(AND(DM476&lt;&gt;"",DN476=""),MAX(DM476-$C$9,0),IF(DM476="","",IF(DL$7&gt;=$G476,$F$9*($F$17*DN477+$F$18*DN480),"")))</f>
        <v/>
      </c>
      <c r="DN477" s="18" t="str">
        <f t="shared" ref="DN477" si="136977">IF(AND(DN476&lt;&gt;"",DO476=""),MAX(DN476-$C$9,0),IF(DN476="","",IF(DM$7&gt;=$G476,$F$9*($F$17*DO477+$F$18*DO480),"")))</f>
        <v/>
      </c>
      <c r="DO477" s="18" t="str">
        <f t="shared" ref="DO477" si="136978">IF(AND(DO476&lt;&gt;"",DP476=""),MAX(DO476-$C$9,0),IF(DO476="","",IF(DN$7&gt;=$G476,$F$9*($F$17*DP477+$F$18*DP480),"")))</f>
        <v/>
      </c>
      <c r="DP477" s="18" t="str">
        <f t="shared" ref="DP477" si="136979">IF(AND(DP476&lt;&gt;"",DQ476=""),MAX(DP476-$C$9,0),IF(DP476="","",IF(DO$7&gt;=$G476,$F$9*($F$17*DQ477+$F$18*DQ480),"")))</f>
        <v/>
      </c>
      <c r="DQ477" s="18" t="str">
        <f t="shared" ref="DQ477" si="136980">IF(AND(DQ476&lt;&gt;"",DR476=""),MAX(DQ476-$C$9,0),IF(DQ476="","",IF(DP$7&gt;=$G476,$F$9*($F$17*DR477+$F$18*DR480),"")))</f>
        <v/>
      </c>
      <c r="DR477" s="18" t="str">
        <f t="shared" ref="DR477" si="136981">IF(AND(DR476&lt;&gt;"",DS476=""),MAX(DR476-$C$9,0),IF(DR476="","",IF(DQ$7&gt;=$G476,$F$9*($F$17*DS477+$F$18*DS480),"")))</f>
        <v/>
      </c>
      <c r="DS477" s="18" t="str">
        <f t="shared" ref="DS477" si="136982">IF(AND(DS476&lt;&gt;"",DT476=""),MAX(DS476-$C$9,0),IF(DS476="","",IF(DR$7&gt;=$G476,$F$9*($F$17*DT477+$F$18*DT480),"")))</f>
        <v/>
      </c>
      <c r="DT477" s="18" t="str">
        <f t="shared" ref="DT477" si="136983">IF(AND(DT476&lt;&gt;"",DU476=""),MAX(DT476-$C$9,0),IF(DT476="","",IF(DS$7&gt;=$G476,$F$9*($F$17*DU477+$F$18*DU480),"")))</f>
        <v/>
      </c>
      <c r="DU477" s="18" t="str">
        <f t="shared" ref="DU477" si="136984">IF(AND(DU476&lt;&gt;"",DV476=""),MAX(DU476-$C$9,0),IF(DU476="","",IF(DT$7&gt;=$G476,$F$9*($F$17*DV477+$F$18*DV480),"")))</f>
        <v/>
      </c>
      <c r="DV477" s="18" t="str">
        <f t="shared" ref="DV477" si="136985">IF(AND(DV476&lt;&gt;"",DW476=""),MAX(DV476-$C$9,0),IF(DV476="","",IF(DU$7&gt;=$G476,$F$9*($F$17*DW477+$F$18*DW480),"")))</f>
        <v/>
      </c>
      <c r="DW477" s="18" t="str">
        <f t="shared" ref="DW477" si="136986">IF(AND(DW476&lt;&gt;"",DX476=""),MAX(DW476-$C$9,0),IF(DW476="","",IF(DV$7&gt;=$G476,$F$9*($F$17*DX477+$F$18*DX480),"")))</f>
        <v/>
      </c>
      <c r="DX477" s="18" t="str">
        <f t="shared" ref="DX477" si="136987">IF(AND(DX476&lt;&gt;"",DY476=""),MAX(DX476-$C$9,0),IF(DX476="","",IF(DW$7&gt;=$G476,$F$9*($F$17*DY477+$F$18*DY480),"")))</f>
        <v/>
      </c>
      <c r="DY477" s="18" t="str">
        <f t="shared" ref="DY477" si="136988">IF(AND(DY476&lt;&gt;"",DZ476=""),MAX(DY476-$C$9,0),IF(DY476="","",IF(DX$7&gt;=$G476,$F$9*($F$17*DZ477+$F$18*DZ480),"")))</f>
        <v/>
      </c>
      <c r="DZ477" s="18" t="str">
        <f t="shared" ref="DZ477" si="136989">IF(AND(DZ476&lt;&gt;"",EA476=""),MAX(DZ476-$C$9,0),IF(DZ476="","",IF(DY$7&gt;=$G476,$F$9*($F$17*EA477+$F$18*EA480),"")))</f>
        <v/>
      </c>
      <c r="EA477" s="18" t="str">
        <f t="shared" ref="EA477" si="136990">IF(AND(EA476&lt;&gt;"",EB476=""),MAX(EA476-$C$9,0),IF(EA476="","",IF(DZ$7&gt;=$G476,$F$9*($F$17*EB477+$F$18*EB480),"")))</f>
        <v/>
      </c>
      <c r="EB477" s="18" t="str">
        <f t="shared" ref="EB477" si="136991">IF(AND(EB476&lt;&gt;"",EC476=""),MAX(EB476-$C$9,0),IF(EB476="","",IF(EA$7&gt;=$G476,$F$9*($F$17*EC477+$F$18*EC480),"")))</f>
        <v/>
      </c>
      <c r="EC477" s="18" t="str">
        <f t="shared" ref="EC477" si="136992">IF(AND(EC476&lt;&gt;"",ED476=""),MAX(EC476-$C$9,0),IF(EC476="","",IF(EB$7&gt;=$G476,$F$9*($F$17*ED477+$F$18*ED480),"")))</f>
        <v/>
      </c>
      <c r="ED477" s="18" t="str">
        <f t="shared" ref="ED477" si="136993">IF(AND(ED476&lt;&gt;"",EE476=""),MAX(ED476-$C$9,0),IF(ED476="","",IF(EC$7&gt;=$G476,$F$9*($F$17*EE477+$F$18*EE480),"")))</f>
        <v/>
      </c>
      <c r="EE477" s="18" t="str">
        <f t="shared" ref="EE477" si="136994">IF(AND(EE476&lt;&gt;"",EF476=""),MAX(EE476-$C$9,0),IF(EE476="","",IF(ED$7&gt;=$G476,$F$9*($F$17*EF477+$F$18*EF480),"")))</f>
        <v/>
      </c>
      <c r="EF477" s="18" t="str">
        <f t="shared" ref="EF477" si="136995">IF(AND(EF476&lt;&gt;"",EG476=""),MAX(EF476-$C$9,0),IF(EF476="","",IF(EE$7&gt;=$G476,$F$9*($F$17*EG477+$F$18*EG480),"")))</f>
        <v/>
      </c>
      <c r="EG477" s="18" t="str">
        <f t="shared" ref="EG477" si="136996">IF(AND(EG476&lt;&gt;"",EH476=""),MAX(EG476-$C$9,0),IF(EG476="","",IF(EF$7&gt;=$G476,$F$9*($F$17*EH477+$F$18*EH480),"")))</f>
        <v/>
      </c>
      <c r="EH477" s="18" t="str">
        <f t="shared" ref="EH477" si="136997">IF(AND(EH476&lt;&gt;"",EI476=""),MAX(EH476-$C$9,0),IF(EH476="","",IF(EG$7&gt;=$G476,$F$9*($F$17*EI477+$F$18*EI480),"")))</f>
        <v/>
      </c>
      <c r="EI477" s="18" t="str">
        <f t="shared" ref="EI477" si="136998">IF(AND(EI476&lt;&gt;"",EJ476=""),MAX(EI476-$C$9,0),IF(EI476="","",IF(EH$7&gt;=$G476,$F$9*($F$17*EJ477+$F$18*EJ480),"")))</f>
        <v/>
      </c>
      <c r="EJ477" s="18" t="str">
        <f t="shared" ref="EJ477" si="136999">IF(AND(EJ476&lt;&gt;"",EK476=""),MAX(EJ476-$C$9,0),IF(EJ476="","",IF(EI$7&gt;=$G476,$F$9*($F$17*EK477+$F$18*EK480),"")))</f>
        <v/>
      </c>
      <c r="EK477" s="18" t="str">
        <f t="shared" ref="EK477" si="137000">IF(AND(EK476&lt;&gt;"",EL476=""),MAX(EK476-$C$9,0),IF(EK476="","",IF(EJ$7&gt;=$G476,$F$9*($F$17*EL477+$F$18*EL480),"")))</f>
        <v/>
      </c>
      <c r="EL477" s="18" t="str">
        <f t="shared" ref="EL477" si="137001">IF(AND(EL476&lt;&gt;"",EM476=""),MAX(EL476-$C$9,0),IF(EL476="","",IF(EK$7&gt;=$G476,$F$9*($F$17*EM477+$F$18*EM480),"")))</f>
        <v/>
      </c>
      <c r="EM477" s="18" t="str">
        <f t="shared" ref="EM477" si="137002">IF(AND(EM476&lt;&gt;"",EN476=""),MAX(EM476-$C$9,0),IF(EM476="","",IF(EL$7&gt;=$G476,$F$9*($F$17*EN477+$F$18*EN480),"")))</f>
        <v/>
      </c>
      <c r="EN477" s="18" t="str">
        <f t="shared" ref="EN477" si="137003">IF(AND(EN476&lt;&gt;"",EO476=""),MAX(EN476-$C$9,0),IF(EN476="","",IF(EM$7&gt;=$G476,$F$9*($F$17*EO477+$F$18*EO480),"")))</f>
        <v/>
      </c>
      <c r="EO477" s="18" t="str">
        <f t="shared" ref="EO477" si="137004">IF(AND(EO476&lt;&gt;"",EP476=""),MAX(EO476-$C$9,0),IF(EO476="","",IF(EN$7&gt;=$G476,$F$9*($F$17*EP477+$F$18*EP480),"")))</f>
        <v/>
      </c>
      <c r="EP477" s="18" t="str">
        <f t="shared" ref="EP477" si="137005">IF(AND(EP476&lt;&gt;"",EQ476=""),MAX(EP476-$C$9,0),IF(EP476="","",IF(EO$7&gt;=$G476,$F$9*($F$17*EQ477+$F$18*EQ480),"")))</f>
        <v/>
      </c>
      <c r="EQ477" s="18" t="str">
        <f t="shared" ref="EQ477" si="137006">IF(AND(EQ476&lt;&gt;"",ER476=""),MAX(EQ476-$C$9,0),IF(EQ476="","",IF(EP$7&gt;=$G476,$F$9*($F$17*ER477+$F$18*ER480),"")))</f>
        <v/>
      </c>
      <c r="ER477" s="18" t="str">
        <f t="shared" ref="ER477" si="137007">IF(AND(ER476&lt;&gt;"",ES476=""),MAX(ER476-$C$9,0),IF(ER476="","",IF(EQ$7&gt;=$G476,$F$9*($F$17*ES477+$F$18*ES480),"")))</f>
        <v/>
      </c>
      <c r="ES477" s="18" t="str">
        <f t="shared" ref="ES477" si="137008">IF(AND(ES476&lt;&gt;"",ET476=""),MAX(ES476-$C$9,0),IF(ES476="","",IF(ER$7&gt;=$G476,$F$9*($F$17*ET477+$F$18*ET480),"")))</f>
        <v/>
      </c>
      <c r="ET477" s="18" t="str">
        <f t="shared" ref="ET477" si="137009">IF(AND(ET476&lt;&gt;"",EU476=""),MAX(ET476-$C$9,0),IF(ET476="","",IF(ES$7&gt;=$G476,$F$9*($F$17*EU477+$F$18*EU480),"")))</f>
        <v/>
      </c>
      <c r="EU477" s="18" t="str">
        <f t="shared" ref="EU477" si="137010">IF(AND(EU476&lt;&gt;"",EV476=""),MAX(EU476-$C$9,0),IF(EU476="","",IF(ET$7&gt;=$G476,$F$9*($F$17*EV477+$F$18*EV480),"")))</f>
        <v/>
      </c>
      <c r="EV477" s="18" t="str">
        <f t="shared" ref="EV477" si="137011">IF(AND(EV476&lt;&gt;"",EW476=""),MAX(EV476-$C$9,0),IF(EV476="","",IF(EU$7&gt;=$G476,$F$9*($F$17*EW477+$F$18*EW480),"")))</f>
        <v/>
      </c>
      <c r="EW477" s="18" t="str">
        <f t="shared" ref="EW477" si="137012">IF(AND(EW476&lt;&gt;"",EX476=""),MAX(EW476-$C$9,0),IF(EW476="","",IF(EV$7&gt;=$G476,$F$9*($F$17*EX477+$F$18*EX480),"")))</f>
        <v/>
      </c>
      <c r="EX477" s="18" t="str">
        <f t="shared" ref="EX477" si="137013">IF(AND(EX476&lt;&gt;"",EY476=""),MAX(EX476-$C$9,0),IF(EX476="","",IF(EW$7&gt;=$G476,$F$9*($F$17*EY477+$F$18*EY480),"")))</f>
        <v/>
      </c>
      <c r="EY477" s="18" t="str">
        <f t="shared" ref="EY477" si="137014">IF(AND(EY476&lt;&gt;"",EZ476=""),MAX(EY476-$C$9,0),IF(EY476="","",IF(EX$7&gt;=$G476,$F$9*($F$17*EZ477+$F$18*EZ480),"")))</f>
        <v/>
      </c>
      <c r="EZ477" s="18" t="str">
        <f t="shared" ref="EZ477" si="137015">IF(AND(EZ476&lt;&gt;"",FA476=""),MAX(EZ476-$C$9,0),IF(EZ476="","",IF(EY$7&gt;=$G476,$F$9*($F$17*FA477+$F$18*FA480),"")))</f>
        <v/>
      </c>
      <c r="FA477" s="18" t="str">
        <f t="shared" ref="FA477" si="137016">IF(AND(FA476&lt;&gt;"",FB476=""),MAX(FA476-$C$9,0),IF(FA476="","",IF(EZ$7&gt;=$G476,$F$9*($F$17*FB477+$F$18*FB480),"")))</f>
        <v/>
      </c>
      <c r="FB477" s="18" t="str">
        <f t="shared" ref="FB477" si="137017">IF(AND(FB476&lt;&gt;"",FC476=""),MAX(FB476-$C$9,0),IF(FB476="","",IF(FA$7&gt;=$G476,$F$9*($F$17*FC477+$F$18*FC480),"")))</f>
        <v/>
      </c>
      <c r="FC477" s="18" t="str">
        <f t="shared" ref="FC477" si="137018">IF(AND(FC476&lt;&gt;"",FD476=""),MAX(FC476-$C$9,0),IF(FC476="","",IF(FB$7&gt;=$G476,$F$9*($F$17*FD477+$F$18*FD480),"")))</f>
        <v/>
      </c>
      <c r="FD477" s="18" t="str">
        <f t="shared" ref="FD477" si="137019">IF(AND(FD476&lt;&gt;"",FE476=""),MAX(FD476-$C$9,0),IF(FD476="","",IF(FC$7&gt;=$G476,$F$9*($F$17*FE477+$F$18*FE480),"")))</f>
        <v/>
      </c>
      <c r="FE477" s="18" t="str">
        <f t="shared" ref="FE477" si="137020">IF(AND(FE476&lt;&gt;"",FF476=""),MAX(FE476-$C$9,0),IF(FE476="","",IF(FD$7&gt;=$G476,$F$9*($F$17*FF477+$F$18*FF480),"")))</f>
        <v/>
      </c>
      <c r="FF477" s="18" t="str">
        <f t="shared" ref="FF477" si="137021">IF(AND(FF476&lt;&gt;"",FG476=""),MAX(FF476-$C$9,0),IF(FF476="","",IF(FE$7&gt;=$G476,$F$9*($F$17*FG477+$F$18*FG480),"")))</f>
        <v/>
      </c>
      <c r="FG477" s="18" t="str">
        <f t="shared" ref="FG477" si="137022">IF(AND(FG476&lt;&gt;"",FH476=""),MAX(FG476-$C$9,0),IF(FG476="","",IF(FF$7&gt;=$G476,$F$9*($F$17*FH477+$F$18*FH480),"")))</f>
        <v/>
      </c>
      <c r="FH477" s="18" t="str">
        <f t="shared" ref="FH477" si="137023">IF(AND(FH476&lt;&gt;"",FI476=""),MAX(FH476-$C$9,0),IF(FH476="","",IF(FG$7&gt;=$G476,$F$9*($F$17*FI477+$F$18*FI480),"")))</f>
        <v/>
      </c>
      <c r="FI477" s="18" t="str">
        <f t="shared" ref="FI477" si="137024">IF(AND(FI476&lt;&gt;"",FJ476=""),MAX(FI476-$C$9,0),IF(FI476="","",IF(FH$7&gt;=$G476,$F$9*($F$17*FJ477+$F$18*FJ480),"")))</f>
        <v/>
      </c>
      <c r="FJ477" s="18" t="str">
        <f t="shared" ref="FJ477" si="137025">IF(AND(FJ476&lt;&gt;"",FK476=""),MAX(FJ476-$C$9,0),IF(FJ476="","",IF(FI$7&gt;=$G476,$F$9*($F$17*FK477+$F$18*FK480),"")))</f>
        <v/>
      </c>
      <c r="FK477" s="18" t="str">
        <f t="shared" ref="FK477" si="137026">IF(AND(FK476&lt;&gt;"",FL476=""),MAX(FK476-$C$9,0),IF(FK476="","",IF(FJ$7&gt;=$G476,$F$9*($F$17*FL477+$F$18*FL480),"")))</f>
        <v/>
      </c>
      <c r="FL477" s="18" t="str">
        <f t="shared" ref="FL477" si="137027">IF(AND(FL476&lt;&gt;"",FM476=""),MAX(FL476-$C$9,0),IF(FL476="","",IF(FK$7&gt;=$G476,$F$9*($F$17*FM477+$F$18*FM480),"")))</f>
        <v/>
      </c>
      <c r="FM477" s="18" t="str">
        <f t="shared" ref="FM477" si="137028">IF(AND(FM476&lt;&gt;"",FN476=""),MAX(FM476-$C$9,0),IF(FM476="","",IF(FL$7&gt;=$G476,$F$9*($F$17*FN477+$F$18*FN480),"")))</f>
        <v/>
      </c>
      <c r="FN477" s="18" t="str">
        <f t="shared" ref="FN477" si="137029">IF(AND(FN476&lt;&gt;"",FO476=""),MAX(FN476-$C$9,0),IF(FN476="","",IF(FM$7&gt;=$G476,$F$9*($F$17*FO477+$F$18*FO480),"")))</f>
        <v/>
      </c>
      <c r="FO477" s="18" t="str">
        <f t="shared" ref="FO477" si="137030">IF(AND(FO476&lt;&gt;"",FP476=""),MAX(FO476-$C$9,0),IF(FO476="","",IF(FN$7&gt;=$G476,$F$9*($F$17*FP477+$F$18*FP480),"")))</f>
        <v/>
      </c>
      <c r="FP477" s="18" t="str">
        <f t="shared" ref="FP477" si="137031">IF(AND(FP476&lt;&gt;"",FQ476=""),MAX(FP476-$C$9,0),IF(FP476="","",IF(FO$7&gt;=$G476,$F$9*($F$17*FQ477+$F$18*FQ480),"")))</f>
        <v/>
      </c>
      <c r="FQ477" s="18" t="str">
        <f t="shared" ref="FQ477" si="137032">IF(AND(FQ476&lt;&gt;"",FR476=""),MAX(FQ476-$C$9,0),IF(FQ476="","",IF(FP$7&gt;=$G476,$F$9*($F$17*FR477+$F$18*FR480),"")))</f>
        <v/>
      </c>
      <c r="FR477" s="18" t="str">
        <f t="shared" ref="FR477" si="137033">IF(AND(FR476&lt;&gt;"",FS476=""),MAX(FR476-$C$9,0),IF(FR476="","",IF(FQ$7&gt;=$G476,$F$9*($F$17*FS477+$F$18*FS480),"")))</f>
        <v/>
      </c>
      <c r="FS477" s="18" t="str">
        <f t="shared" ref="FS477" si="137034">IF(AND(FS476&lt;&gt;"",FT476=""),MAX(FS476-$C$9,0),IF(FS476="","",IF(FR$7&gt;=$G476,$F$9*($F$17*FT477+$F$18*FT480),"")))</f>
        <v/>
      </c>
      <c r="FT477" s="18" t="str">
        <f t="shared" ref="FT477" si="137035">IF(AND(FT476&lt;&gt;"",FU476=""),MAX(FT476-$C$9,0),IF(FT476="","",IF(FS$7&gt;=$G476,$F$9*($F$17*FU477+$F$18*FU480),"")))</f>
        <v/>
      </c>
      <c r="FU477" s="18" t="str">
        <f t="shared" ref="FU477" si="137036">IF(AND(FU476&lt;&gt;"",FV476=""),MAX(FU476-$C$9,0),IF(FU476="","",IF(FT$7&gt;=$G476,$F$9*($F$17*FV477+$F$18*FV480),"")))</f>
        <v/>
      </c>
      <c r="FV477" s="18" t="str">
        <f t="shared" ref="FV477" si="137037">IF(AND(FV476&lt;&gt;"",FW476=""),MAX(FV476-$C$9,0),IF(FV476="","",IF(FU$7&gt;=$G476,$F$9*($F$17*FW477+$F$18*FW480),"")))</f>
        <v/>
      </c>
      <c r="FW477" s="18" t="str">
        <f t="shared" ref="FW477" si="137038">IF(AND(FW476&lt;&gt;"",FX476=""),MAX(FW476-$C$9,0),IF(FW476="","",IF(FV$7&gt;=$G476,$F$9*($F$17*FX477+$F$18*FX480),"")))</f>
        <v/>
      </c>
      <c r="FX477" s="18" t="str">
        <f t="shared" ref="FX477" si="137039">IF(AND(FX476&lt;&gt;"",FY476=""),MAX(FX476-$C$9,0),IF(FX476="","",IF(FW$7&gt;=$G476,$F$9*($F$17*FY477+$F$18*FY480),"")))</f>
        <v/>
      </c>
      <c r="FY477" s="18" t="str">
        <f t="shared" ref="FY477" si="137040">IF(AND(FY476&lt;&gt;"",FZ476=""),MAX(FY476-$C$9,0),IF(FY476="","",IF(FX$7&gt;=$G476,$F$9*($F$17*FZ477+$F$18*FZ480),"")))</f>
        <v/>
      </c>
      <c r="FZ477" s="18" t="str">
        <f t="shared" ref="FZ477" si="137041">IF(AND(FZ476&lt;&gt;"",GA476=""),MAX(FZ476-$C$9,0),IF(FZ476="","",IF(FY$7&gt;=$G476,$F$9*($F$17*GA477+$F$18*GA480),"")))</f>
        <v/>
      </c>
      <c r="GA477" s="18" t="str">
        <f t="shared" ref="GA477" si="137042">IF(AND(GA476&lt;&gt;"",GB476=""),MAX(GA476-$C$9,0),IF(GA476="","",IF(FZ$7&gt;=$G476,$F$9*($F$17*GB477+$F$18*GB480),"")))</f>
        <v/>
      </c>
      <c r="GB477" s="18" t="str">
        <f t="shared" ref="GB477" si="137043">IF(AND(GB476&lt;&gt;"",GC476=""),MAX(GB476-$C$9,0),IF(GB476="","",IF(GA$7&gt;=$G476,$F$9*($F$17*GC477+$F$18*GC480),"")))</f>
        <v/>
      </c>
      <c r="GC477" s="18" t="str">
        <f t="shared" ref="GC477" si="137044">IF(AND(GC476&lt;&gt;"",GD476=""),MAX(GC476-$C$9,0),IF(GC476="","",IF(GB$7&gt;=$G476,$F$9*($F$17*GD477+$F$18*GD480),"")))</f>
        <v/>
      </c>
      <c r="GD477" s="18" t="str">
        <f t="shared" ref="GD477" si="137045">IF(AND(GD476&lt;&gt;"",GE476=""),MAX(GD476-$C$9,0),IF(GD476="","",IF(GC$7&gt;=$G476,$F$9*($F$17*GE477+$F$18*GE480),"")))</f>
        <v/>
      </c>
      <c r="GE477" s="18" t="str">
        <f t="shared" ref="GE477" si="137046">IF(AND(GE476&lt;&gt;"",GF476=""),MAX(GE476-$C$9,0),IF(GE476="","",IF(GD$7&gt;=$G476,$F$9*($F$17*GF477+$F$18*GF480),"")))</f>
        <v/>
      </c>
      <c r="GF477" s="18" t="str">
        <f t="shared" ref="GF477" si="137047">IF(AND(GF476&lt;&gt;"",GG476=""),MAX(GF476-$C$9,0),IF(GF476="","",IF(GE$7&gt;=$G476,$F$9*($F$17*GG477+$F$18*GG480),"")))</f>
        <v/>
      </c>
      <c r="GG477" s="18" t="str">
        <f t="shared" ref="GG477" si="137048">IF(AND(GG476&lt;&gt;"",GH476=""),MAX(GG476-$C$9,0),IF(GG476="","",IF(GF$7&gt;=$G476,$F$9*($F$17*GH477+$F$18*GH480),"")))</f>
        <v/>
      </c>
      <c r="GH477" s="18" t="str">
        <f t="shared" ref="GH477" si="137049">IF(AND(GH476&lt;&gt;"",GI476=""),MAX(GH476-$C$9,0),IF(GH476="","",IF(GG$7&gt;=$G476,$F$9*($F$17*GI477+$F$18*GI480),"")))</f>
        <v/>
      </c>
      <c r="GI477" s="18" t="str">
        <f t="shared" ref="GI477" si="137050">IF(AND(GI476&lt;&gt;"",GJ476=""),MAX(GI476-$C$9,0),IF(GI476="","",IF(GH$7&gt;=$G476,$F$9*($F$17*GJ477+$F$18*GJ480),"")))</f>
        <v/>
      </c>
      <c r="GJ477" s="18" t="str">
        <f t="shared" ref="GJ477" si="137051">IF(AND(GJ476&lt;&gt;"",GK476=""),MAX(GJ476-$C$9,0),IF(GJ476="","",IF(GI$7&gt;=$G476,$F$9*($F$17*GK477+$F$18*GK480),"")))</f>
        <v/>
      </c>
      <c r="GK477" s="18" t="str">
        <f t="shared" ref="GK477" si="137052">IF(AND(GK476&lt;&gt;"",GL476=""),MAX(GK476-$C$9,0),IF(GK476="","",IF(GJ$7&gt;=$G476,$F$9*($F$17*GL477+$F$18*GL480),"")))</f>
        <v/>
      </c>
      <c r="GL477" s="18" t="str">
        <f t="shared" ref="GL477" si="137053">IF(AND(GL476&lt;&gt;"",GM476=""),MAX(GL476-$C$9,0),IF(GL476="","",IF(GK$7&gt;=$G476,$F$9*($F$17*GM477+$F$18*GM480),"")))</f>
        <v/>
      </c>
      <c r="GM477" s="18" t="str">
        <f t="shared" ref="GM477" si="137054">IF(AND(GM476&lt;&gt;"",GN476=""),MAX(GM476-$C$9,0),IF(GM476="","",IF(GL$7&gt;=$G476,$F$9*($F$17*GN477+$F$18*GN480),"")))</f>
        <v/>
      </c>
      <c r="GN477" s="18" t="str">
        <f t="shared" ref="GN477" si="137055">IF(AND(GN476&lt;&gt;"",GO476=""),MAX(GN476-$C$9,0),IF(GN476="","",IF(GM$7&gt;=$G476,$F$9*($F$17*GO477+$F$18*GO480),"")))</f>
        <v/>
      </c>
      <c r="GO477" s="18" t="str">
        <f t="shared" ref="GO477" si="137056">IF(AND(GO476&lt;&gt;"",GP476=""),MAX(GO476-$C$9,0),IF(GO476="","",IF(GN$7&gt;=$G476,$F$9*($F$17*GP477+$F$18*GP480),"")))</f>
        <v/>
      </c>
      <c r="GP477" s="18" t="str">
        <f t="shared" ref="GP477" si="137057">IF(AND(GP476&lt;&gt;"",GQ476=""),MAX(GP476-$C$9,0),IF(GP476="","",IF(GO$7&gt;=$G476,$F$9*($F$17*GQ477+$F$18*GQ480),"")))</f>
        <v/>
      </c>
      <c r="GQ477" s="18" t="str">
        <f t="shared" ref="GQ477" si="137058">IF(AND(GQ476&lt;&gt;"",GR476=""),MAX(GQ476-$C$9,0),IF(GQ476="","",IF(GP$7&gt;=$G476,$F$9*($F$17*GR477+$F$18*GR480),"")))</f>
        <v/>
      </c>
      <c r="GR477" s="18" t="str">
        <f t="shared" ref="GR477" si="137059">IF(AND(GR476&lt;&gt;"",GS476=""),MAX(GR476-$C$9,0),IF(GR476="","",IF(GQ$7&gt;=$G476,$F$9*($F$17*GS477+$F$18*GS480),"")))</f>
        <v/>
      </c>
      <c r="GS477" s="18" t="str">
        <f t="shared" ref="GS477" si="137060">IF(AND(GS476&lt;&gt;"",GT476=""),MAX(GS476-$C$9,0),IF(GS476="","",IF(GR$7&gt;=$G476,$F$9*($F$17*GT477+$F$18*GT480),"")))</f>
        <v/>
      </c>
      <c r="GT477" s="18" t="str">
        <f t="shared" ref="GT477" si="137061">IF(AND(GT476&lt;&gt;"",GU476=""),MAX(GT476-$C$9,0),IF(GT476="","",IF(GS$7&gt;=$G476,$F$9*($F$17*GU477+$F$18*GU480),"")))</f>
        <v/>
      </c>
      <c r="GU477" s="18" t="str">
        <f t="shared" ref="GU477" si="137062">IF(AND(GU476&lt;&gt;"",GV476=""),MAX(GU476-$C$9,0),IF(GU476="","",IF(GT$7&gt;=$G476,$F$9*($F$17*GV477+$F$18*GV480),"")))</f>
        <v/>
      </c>
      <c r="GV477" s="18" t="str">
        <f t="shared" ref="GV477" si="137063">IF(AND(GV476&lt;&gt;"",GW476=""),MAX(GV476-$C$9,0),IF(GV476="","",IF(GU$7&gt;=$G476,$F$9*($F$17*GW477+$F$18*GW480),"")))</f>
        <v/>
      </c>
      <c r="GW477" s="18" t="str">
        <f t="shared" ref="GW477" si="137064">IF(AND(GW476&lt;&gt;"",GX476=""),MAX(GW476-$C$9,0),IF(GW476="","",IF(GV$7&gt;=$G476,$F$9*($F$17*GX477+$F$18*GX480),"")))</f>
        <v/>
      </c>
      <c r="GX477" s="18" t="str">
        <f t="shared" ref="GX477" si="137065">IF(AND(GX476&lt;&gt;"",GY476=""),MAX(GX476-$C$9,0),IF(GX476="","",IF(GW$7&gt;=$G476,$F$9*($F$17*GY477+$F$18*GY480),"")))</f>
        <v/>
      </c>
      <c r="GY477" s="18" t="str">
        <f t="shared" ref="GY477" si="137066">IF(AND(GY476&lt;&gt;"",GZ476=""),MAX(GY476-$C$9,0),IF(GY476="","",IF(GX$7&gt;=$G476,$F$9*($F$17*GZ477+$F$18*GZ480),"")))</f>
        <v/>
      </c>
      <c r="GZ477" s="18" t="str">
        <f t="shared" ref="GZ477" si="137067">IF(AND(GZ476&lt;&gt;"",HA476=""),MAX(GZ476-$C$9,0),IF(GZ476="","",IF(GY$7&gt;=$G476,$F$9*($F$17*HA477+$F$18*HA480),"")))</f>
        <v/>
      </c>
      <c r="HA477" s="18" t="str">
        <f t="shared" ref="HA477" si="137068">IF(AND(HA476&lt;&gt;"",HB476=""),MAX(HA476-$C$9,0),IF(HA476="","",IF(GZ$7&gt;=$G476,$F$9*($F$17*HB477+$F$18*HB480),"")))</f>
        <v/>
      </c>
      <c r="HB477" s="18" t="str">
        <f t="shared" ref="HB477" si="137069">IF(AND(HB476&lt;&gt;"",HC476=""),MAX(HB476-$C$9,0),IF(HB476="","",IF(HA$7&gt;=$G476,$F$9*($F$17*HC477+$F$18*HC480),"")))</f>
        <v/>
      </c>
      <c r="HC477" s="18" t="str">
        <f t="shared" ref="HC477" si="137070">IF(AND(HC476&lt;&gt;"",HD476=""),MAX(HC476-$C$9,0),IF(HC476="","",IF(HB$7&gt;=$G476,$F$9*($F$17*HD477+$F$18*HD480),"")))</f>
        <v/>
      </c>
      <c r="HD477" s="18" t="str">
        <f t="shared" ref="HD477" si="137071">IF(AND(HD476&lt;&gt;"",HE476=""),MAX(HD476-$C$9,0),IF(HD476="","",IF(HC$7&gt;=$G476,$F$9*($F$17*HE477+$F$18*HE480),"")))</f>
        <v/>
      </c>
      <c r="HE477" s="18" t="str">
        <f t="shared" ref="HE477" si="137072">IF(AND(HE476&lt;&gt;"",HF476=""),MAX(HE476-$C$9,0),IF(HE476="","",IF(HD$7&gt;=$G476,$F$9*($F$17*HF477+$F$18*HF480),"")))</f>
        <v/>
      </c>
      <c r="HF477" s="18" t="str">
        <f t="shared" ref="HF477" si="137073">IF(AND(HF476&lt;&gt;"",HG476=""),MAX(HF476-$C$9,0),IF(HF476="","",IF(HE$7&gt;=$G476,$F$9*($F$17*HG477+$F$18*HG480),"")))</f>
        <v/>
      </c>
      <c r="HG477" s="18" t="str">
        <f t="shared" ref="HG477" si="137074">IF(AND(HG476&lt;&gt;"",HH476=""),MAX(HG476-$C$9,0),IF(HG476="","",IF(HF$7&gt;=$G476,$F$9*($F$17*HH477+$F$18*HH480),"")))</f>
        <v/>
      </c>
      <c r="HH477" s="18" t="str">
        <f t="shared" ref="HH477" si="137075">IF(AND(HH476&lt;&gt;"",HI476=""),MAX(HH476-$C$9,0),IF(HH476="","",IF(HG$7&gt;=$G476,$F$9*($F$17*HI477+$F$18*HI480),"")))</f>
        <v/>
      </c>
      <c r="HI477" s="18" t="str">
        <f t="shared" ref="HI477" si="137076">IF(AND(HI476&lt;&gt;"",HJ476=""),MAX(HI476-$C$9,0),IF(HI476="","",IF(HH$7&gt;=$G476,$F$9*($F$17*HJ477+$F$18*HJ480),"")))</f>
        <v/>
      </c>
      <c r="HJ477" s="18" t="str">
        <f t="shared" ref="HJ477" si="137077">IF(AND(HJ476&lt;&gt;"",HK476=""),MAX(HJ476-$C$9,0),IF(HJ476="","",IF(HI$7&gt;=$G476,$F$9*($F$17*HK477+$F$18*HK480),"")))</f>
        <v/>
      </c>
      <c r="HK477" s="18" t="str">
        <f t="shared" ref="HK477" si="137078">IF(AND(HK476&lt;&gt;"",HL476=""),MAX(HK476-$C$9,0),IF(HK476="","",IF(HJ$7&gt;=$G476,$F$9*($F$17*HL477+$F$18*HL480),"")))</f>
        <v/>
      </c>
      <c r="HL477" s="18" t="str">
        <f t="shared" ref="HL477" si="137079">IF(AND(HL476&lt;&gt;"",HM476=""),MAX(HL476-$C$9,0),IF(HL476="","",IF(HK$7&gt;=$G476,$F$9*($F$17*HM477+$F$18*HM480),"")))</f>
        <v/>
      </c>
      <c r="HM477" s="18" t="str">
        <f t="shared" ref="HM477" si="137080">IF(AND(HM476&lt;&gt;"",HN476=""),MAX(HM476-$C$9,0),IF(HM476="","",IF(HL$7&gt;=$G476,$F$9*($F$17*HN477+$F$18*HN480),"")))</f>
        <v/>
      </c>
      <c r="HN477" s="18" t="str">
        <f t="shared" ref="HN477" si="137081">IF(AND(HN476&lt;&gt;"",HO476=""),MAX(HN476-$C$9,0),IF(HN476="","",IF(HM$7&gt;=$G476,$F$9*($F$17*HO477+$F$18*HO480),"")))</f>
        <v/>
      </c>
      <c r="HO477" s="18" t="str">
        <f t="shared" ref="HO477" si="137082">IF(AND(HO476&lt;&gt;"",HP476=""),MAX(HO476-$C$9,0),IF(HO476="","",IF(HN$7&gt;=$G476,$F$9*($F$17*HP477+$F$18*HP480),"")))</f>
        <v/>
      </c>
      <c r="HP477" s="18" t="str">
        <f t="shared" ref="HP477" si="137083">IF(AND(HP476&lt;&gt;"",HQ476=""),MAX(HP476-$C$9,0),IF(HP476="","",IF(HO$7&gt;=$G476,$F$9*($F$17*HQ477+$F$18*HQ480),"")))</f>
        <v/>
      </c>
      <c r="HQ477" s="18" t="str">
        <f t="shared" ref="HQ477" si="137084">IF(AND(HQ476&lt;&gt;"",HR476=""),MAX(HQ476-$C$9,0),IF(HQ476="","",IF(HP$7&gt;=$G476,$F$9*($F$17*HR477+$F$18*HR480),"")))</f>
        <v/>
      </c>
      <c r="HR477" s="18" t="str">
        <f t="shared" ref="HR477" si="137085">IF(AND(HR476&lt;&gt;"",HS476=""),MAX(HR476-$C$9,0),IF(HR476="","",IF(HQ$7&gt;=$G476,$F$9*($F$17*HS477+$F$18*HS480),"")))</f>
        <v/>
      </c>
      <c r="HS477" s="18" t="str">
        <f t="shared" ref="HS477" si="137086">IF(AND(HS476&lt;&gt;"",HT476=""),MAX(HS476-$C$9,0),IF(HS476="","",IF(HR$7&gt;=$G476,$F$9*($F$17*HT477+$F$18*HT480),"")))</f>
        <v/>
      </c>
      <c r="HT477" s="18" t="str">
        <f t="shared" ref="HT477" si="137087">IF(AND(HT476&lt;&gt;"",HU476=""),MAX(HT476-$C$9,0),IF(HT476="","",IF(HS$7&gt;=$G476,$F$9*($F$17*HU477+$F$18*HU480),"")))</f>
        <v/>
      </c>
      <c r="HU477" s="18" t="str">
        <f t="shared" ref="HU477" si="137088">IF(AND(HU476&lt;&gt;"",HV476=""),MAX(HU476-$C$9,0),IF(HU476="","",IF(HT$7&gt;=$G476,$F$9*($F$17*HV477+$F$18*HV480),"")))</f>
        <v/>
      </c>
      <c r="HV477" s="18" t="str">
        <f t="shared" ref="HV477" si="137089">IF(AND(HV476&lt;&gt;"",HW476=""),MAX(HV476-$C$9,0),IF(HV476="","",IF(HU$7&gt;=$G476,$F$9*($F$17*HW477+$F$18*HW480),"")))</f>
        <v/>
      </c>
      <c r="HW477" s="18" t="str">
        <f t="shared" ref="HW477" si="137090">IF(AND(HW476&lt;&gt;"",HX476=""),MAX(HW476-$C$9,0),IF(HW476="","",IF(HV$7&gt;=$G476,$F$9*($F$17*HX477+$F$18*HX480),"")))</f>
        <v/>
      </c>
      <c r="HX477" s="18" t="str">
        <f t="shared" ref="HX477" si="137091">IF(AND(HX476&lt;&gt;"",HY476=""),MAX(HX476-$C$9,0),IF(HX476="","",IF(HW$7&gt;=$G476,$F$9*($F$17*HY477+$F$18*HY480),"")))</f>
        <v/>
      </c>
      <c r="HY477" s="18" t="str">
        <f t="shared" ref="HY477" si="137092">IF(AND(HY476&lt;&gt;"",HZ476=""),MAX(HY476-$C$9,0),IF(HY476="","",IF(HX$7&gt;=$G476,$F$9*($F$17*HZ477+$F$18*HZ480),"")))</f>
        <v/>
      </c>
      <c r="HZ477" s="18" t="str">
        <f t="shared" ref="HZ477" si="137093">IF(AND(HZ476&lt;&gt;"",IA476=""),MAX(HZ476-$C$9,0),IF(HZ476="","",IF(HY$7&gt;=$G476,$F$9*($F$17*IA477+$F$18*IA480),"")))</f>
        <v/>
      </c>
      <c r="IA477" s="18" t="str">
        <f t="shared" ref="IA477" si="137094">IF(AND(IA476&lt;&gt;"",IB476=""),MAX(IA476-$C$9,0),IF(IA476="","",IF(HZ$7&gt;=$G476,$F$9*($F$17*IB477+$F$18*IB480),"")))</f>
        <v/>
      </c>
      <c r="IB477" s="18" t="str">
        <f t="shared" ref="IB477" si="137095">IF(AND(IB476&lt;&gt;"",IC476=""),MAX(IB476-$C$9,0),IF(IB476="","",IF(IA$7&gt;=$G476,$F$9*($F$17*IC477+$F$18*IC480),"")))</f>
        <v/>
      </c>
      <c r="IC477" s="18" t="str">
        <f t="shared" ref="IC477" si="137096">IF(AND(IC476&lt;&gt;"",ID476=""),MAX(IC476-$C$9,0),IF(IC476="","",IF(IB$7&gt;=$G476,$F$9*($F$17*ID477+$F$18*ID480),"")))</f>
        <v/>
      </c>
      <c r="ID477" s="18" t="str">
        <f t="shared" ref="ID477" si="137097">IF(AND(ID476&lt;&gt;"",IE476=""),MAX(ID476-$C$9,0),IF(ID476="","",IF(IC$7&gt;=$G476,$F$9*($F$17*IE477+$F$18*IE480),"")))</f>
        <v/>
      </c>
      <c r="IE477" s="18" t="str">
        <f t="shared" ref="IE477" si="137098">IF(AND(IE476&lt;&gt;"",IF476=""),MAX(IE476-$C$9,0),IF(IE476="","",IF(ID$7&gt;=$G476,$F$9*($F$17*IF477+$F$18*IF480),"")))</f>
        <v/>
      </c>
      <c r="IF477" s="18" t="str">
        <f t="shared" ref="IF477" si="137099">IF(AND(IF476&lt;&gt;"",IG476=""),MAX(IF476-$C$9,0),IF(IF476="","",IF(IE$7&gt;=$G476,$F$9*($F$17*IG477+$F$18*IG480),"")))</f>
        <v/>
      </c>
      <c r="IG477" s="18" t="str">
        <f t="shared" ref="IG477" si="137100">IF(AND(IG476&lt;&gt;"",IH476=""),MAX(IG476-$C$9,0),IF(IG476="","",IF(IF$7&gt;=$G476,$F$9*($F$17*IH477+$F$18*IH480),"")))</f>
        <v/>
      </c>
      <c r="IH477" s="18" t="str">
        <f t="shared" ref="IH477" si="137101">IF(AND(IH476&lt;&gt;"",II476=""),MAX(IH476-$C$9,0),IF(IH476="","",IF(IG$7&gt;=$G476,$F$9*($F$17*II477+$F$18*II480),"")))</f>
        <v/>
      </c>
      <c r="II477" s="18" t="str">
        <f t="shared" ref="II477" si="137102">IF(AND(II476&lt;&gt;"",IJ476=""),MAX(II476-$C$9,0),IF(II476="","",IF(IH$7&gt;=$G476,$F$9*($F$17*IJ477+$F$18*IJ480),"")))</f>
        <v/>
      </c>
      <c r="IJ477" s="18" t="str">
        <f t="shared" ref="IJ477" si="137103">IF(AND(IJ476&lt;&gt;"",IK476=""),MAX(IJ476-$C$9,0),IF(IJ476="","",IF(II$7&gt;=$G476,$F$9*($F$17*IK477+$F$18*IK480),"")))</f>
        <v/>
      </c>
      <c r="IK477" s="18" t="str">
        <f t="shared" ref="IK477" si="137104">IF(AND(IK476&lt;&gt;"",IL476=""),MAX(IK476-$C$9,0),IF(IK476="","",IF(IJ$7&gt;=$G476,$F$9*($F$17*IL477+$F$18*IL480),"")))</f>
        <v/>
      </c>
      <c r="IL477" s="18" t="str">
        <f t="shared" ref="IL477" si="137105">IF(AND(IL476&lt;&gt;"",IM476=""),MAX(IL476-$C$9,0),IF(IL476="","",IF(IK$7&gt;=$G476,$F$9*($F$17*IM477+$F$18*IM480),"")))</f>
        <v/>
      </c>
      <c r="IM477" s="18" t="str">
        <f t="shared" ref="IM477" si="137106">IF(AND(IM476&lt;&gt;"",IN476=""),MAX(IM476-$C$9,0),IF(IM476="","",IF(IL$7&gt;=$G476,$F$9*($F$17*IN477+$F$18*IN480),"")))</f>
        <v/>
      </c>
      <c r="IN477" s="18" t="str">
        <f t="shared" ref="IN477" si="137107">IF(AND(IN476&lt;&gt;"",IO476=""),MAX(IN476-$C$9,0),IF(IN476="","",IF(IM$7&gt;=$G476,$F$9*($F$17*IO477+$F$18*IO480),"")))</f>
        <v/>
      </c>
      <c r="IO477" s="18" t="str">
        <f t="shared" ref="IO477" si="137108">IF(AND(IO476&lt;&gt;"",IP476=""),MAX(IO476-$C$9,0),IF(IO476="","",IF(IN$7&gt;=$G476,$F$9*($F$17*IP477+$F$18*IP480),"")))</f>
        <v/>
      </c>
      <c r="IP477" s="18" t="str">
        <f t="shared" ref="IP477" si="137109">IF(AND(IP476&lt;&gt;"",IQ476=""),MAX(IP476-$C$9,0),IF(IP476="","",IF(IO$7&gt;=$G476,$F$9*($F$17*IQ477+$F$18*IQ480),"")))</f>
        <v/>
      </c>
      <c r="IQ477" s="18" t="str">
        <f t="shared" ref="IQ477" si="137110">IF(AND(IQ476&lt;&gt;"",IR476=""),MAX(IQ476-$C$9,0),IF(IQ476="","",IF(IP$7&gt;=$G476,$F$9*($F$17*IR477+$F$18*IR480),"")))</f>
        <v/>
      </c>
      <c r="IR477" s="18" t="str">
        <f t="shared" ref="IR477" si="137111">IF(AND(IR476&lt;&gt;"",IS476=""),MAX(IR476-$C$9,0),IF(IR476="","",IF(IQ$7&gt;=$G476,$F$9*($F$17*IS477+$F$18*IS480),"")))</f>
        <v/>
      </c>
      <c r="IS477" s="18" t="str">
        <f t="shared" ref="IS477" si="137112">IF(AND(IS476&lt;&gt;"",IT476=""),MAX(IS476-$C$9,0),IF(IS476="","",IF(IR$7&gt;=$G476,$F$9*($F$17*IT477+$F$18*IT480),"")))</f>
        <v/>
      </c>
      <c r="IT477" s="18" t="str">
        <f t="shared" ref="IT477" si="137113">IF(AND(IT476&lt;&gt;"",IU476=""),MAX(IT476-$C$9,0),IF(IT476="","",IF(IS$7&gt;=$G476,$F$9*($F$17*IU477+$F$18*IU480),"")))</f>
        <v/>
      </c>
      <c r="IU477" s="18" t="str">
        <f t="shared" ref="IU477" si="137114">IF(AND(IU476&lt;&gt;"",IV476=""),MAX(IU476-$C$9,0),IF(IU476="","",IF(IT$7&gt;=$G476,$F$9*($F$17*IV477+$F$18*IV480),"")))</f>
        <v/>
      </c>
      <c r="IV477" s="18" t="str">
        <f t="shared" ref="IV477" si="137115">IF(AND(IV476&lt;&gt;"",IW476=""),MAX(IV476-$C$9,0),IF(IV476="","",IF(IU$7&gt;=$G476,$F$9*($F$17*IW477+$F$18*IW480),"")))</f>
        <v/>
      </c>
      <c r="IW477" s="18" t="str">
        <f t="shared" ref="IW477" si="137116">IF(AND(IW476&lt;&gt;"",IX476=""),MAX(IW476-$C$9,0),IF(IW476="","",IF(IV$7&gt;=$G476,$F$9*($F$17*IX477+$F$18*IX480),"")))</f>
        <v/>
      </c>
      <c r="IX477" s="18" t="str">
        <f t="shared" ref="IX477" si="137117">IF(AND(IX476&lt;&gt;"",IY476=""),MAX(IX476-$C$9,0),IF(IX476="","",IF(IW$7&gt;=$G476,$F$9*($F$17*IY477+$F$18*IY480),"")))</f>
        <v/>
      </c>
      <c r="IY477" s="18" t="str">
        <f t="shared" ref="IY477" si="137118">IF(AND(IY476&lt;&gt;"",IZ476=""),MAX(IY476-$C$9,0),IF(IY476="","",IF(IX$7&gt;=$G476,$F$9*($F$17*IZ477+$F$18*IZ480),"")))</f>
        <v/>
      </c>
      <c r="IZ477" s="18" t="str">
        <f t="shared" ref="IZ477" si="137119">IF(AND(IZ476&lt;&gt;"",JA476=""),MAX(IZ476-$C$9,0),IF(IZ476="","",IF(IY$7&gt;=$G476,$F$9*($F$17*JA477+$F$18*JA480),"")))</f>
        <v/>
      </c>
      <c r="JA477" s="18" t="str">
        <f t="shared" ref="JA477" si="137120">IF(AND(JA476&lt;&gt;"",JB476=""),MAX(JA476-$C$9,0),IF(JA476="","",IF(IZ$7&gt;=$G476,$F$9*($F$17*JB477+$F$18*JB480),"")))</f>
        <v/>
      </c>
      <c r="JB477" s="18" t="str">
        <f t="shared" ref="JB477" si="137121">IF(AND(JB476&lt;&gt;"",JC476=""),MAX(JB476-$C$9,0),IF(JB476="","",IF(JA$7&gt;=$G476,$F$9*($F$17*JC477+$F$18*JC480),"")))</f>
        <v/>
      </c>
      <c r="JC477" s="18" t="str">
        <f t="shared" ref="JC477" si="137122">IF(AND(JC476&lt;&gt;"",JD476=""),MAX(JC476-$C$9,0),IF(JC476="","",IF(JB$7&gt;=$G476,$F$9*($F$17*JD477+$F$18*JD480),"")))</f>
        <v/>
      </c>
      <c r="JD477" s="18" t="str">
        <f t="shared" ref="JD477" si="137123">IF(AND(JD476&lt;&gt;"",JE476=""),MAX(JD476-$C$9,0),IF(JD476="","",IF(JC$7&gt;=$G476,$F$9*($F$17*JE477+$F$18*JE480),"")))</f>
        <v/>
      </c>
      <c r="JE477" s="18" t="str">
        <f t="shared" ref="JE477" si="137124">IF(AND(JE476&lt;&gt;"",JF476=""),MAX(JE476-$C$9,0),IF(JE476="","",IF(JD$7&gt;=$G476,$F$9*($F$17*JF477+$F$18*JF480),"")))</f>
        <v/>
      </c>
      <c r="JF477" s="18" t="str">
        <f t="shared" ref="JF477" si="137125">IF(AND(JF476&lt;&gt;"",JG476=""),MAX(JF476-$C$9,0),IF(JF476="","",IF(JE$7&gt;=$G476,$F$9*($F$17*JG477+$F$18*JG480),"")))</f>
        <v/>
      </c>
      <c r="JG477" s="18" t="str">
        <f t="shared" ref="JG477" si="137126">IF(AND(JG476&lt;&gt;"",JH476=""),MAX(JG476-$C$9,0),IF(JG476="","",IF(JF$7&gt;=$G476,$F$9*($F$17*JH477+$F$18*JH480),"")))</f>
        <v/>
      </c>
      <c r="JH477" s="18" t="str">
        <f t="shared" ref="JH477" si="137127">IF(AND(JH476&lt;&gt;"",JI476=""),MAX(JH476-$C$9,0),IF(JH476="","",IF(JG$7&gt;=$G476,$F$9*($F$17*JI477+$F$18*JI480),"")))</f>
        <v/>
      </c>
      <c r="JI477" s="18" t="str">
        <f t="shared" ref="JI477" si="137128">IF(AND(JI476&lt;&gt;"",JJ476=""),MAX(JI476-$C$9,0),IF(JI476="","",IF(JH$7&gt;=$G476,$F$9*($F$17*JJ477+$F$18*JJ480),"")))</f>
        <v/>
      </c>
      <c r="JJ477" s="18" t="str">
        <f t="shared" ref="JJ477" si="137129">IF(AND(JJ476&lt;&gt;"",JK476=""),MAX(JJ476-$C$9,0),IF(JJ476="","",IF(JI$7&gt;=$G476,$F$9*($F$17*JK477+$F$18*JK480),"")))</f>
        <v/>
      </c>
      <c r="JK477" s="18" t="str">
        <f t="shared" ref="JK477" si="137130">IF(AND(JK476&lt;&gt;"",JL476=""),MAX(JK476-$C$9,0),IF(JK476="","",IF(JJ$7&gt;=$G476,$F$9*($F$17*JL477+$F$18*JL480),"")))</f>
        <v/>
      </c>
      <c r="JL477" s="18" t="str">
        <f t="shared" ref="JL477" si="137131">IF(AND(JL476&lt;&gt;"",JM476=""),MAX(JL476-$C$9,0),IF(JL476="","",IF(JK$7&gt;=$G476,$F$9*($F$17*JM477+$F$18*JM480),"")))</f>
        <v/>
      </c>
      <c r="JM477" s="18" t="str">
        <f t="shared" ref="JM477" si="137132">IF(AND(JM476&lt;&gt;"",JN476=""),MAX(JM476-$C$9,0),IF(JM476="","",IF(JL$7&gt;=$G476,$F$9*($F$17*JN477+$F$18*JN480),"")))</f>
        <v/>
      </c>
      <c r="JN477" s="18" t="str">
        <f t="shared" ref="JN477" si="137133">IF(AND(JN476&lt;&gt;"",JO476=""),MAX(JN476-$C$9,0),IF(JN476="","",IF(JM$7&gt;=$G476,$F$9*($F$17*JO477+$F$18*JO480),"")))</f>
        <v/>
      </c>
      <c r="JO477" s="18" t="str">
        <f t="shared" ref="JO477" si="137134">IF(AND(JO476&lt;&gt;"",JP476=""),MAX(JO476-$C$9,0),IF(JO476="","",IF(JN$7&gt;=$G476,$F$9*($F$17*JP477+$F$18*JP480),"")))</f>
        <v/>
      </c>
      <c r="JP477" s="18" t="str">
        <f t="shared" ref="JP477" si="137135">IF(AND(JP476&lt;&gt;"",JQ476=""),MAX(JP476-$C$9,0),IF(JP476="","",IF(JO$7&gt;=$G476,$F$9*($F$17*JQ477+$F$18*JQ480),"")))</f>
        <v/>
      </c>
      <c r="JQ477" s="18" t="str">
        <f t="shared" ref="JQ477" si="137136">IF(AND(JQ476&lt;&gt;"",JR476=""),MAX(JQ476-$C$9,0),IF(JQ476="","",IF(JP$7&gt;=$G476,$F$9*($F$17*JR477+$F$18*JR480),"")))</f>
        <v/>
      </c>
      <c r="JR477" s="18" t="str">
        <f t="shared" ref="JR477" si="137137">IF(AND(JR476&lt;&gt;"",JS476=""),MAX(JR476-$C$9,0),IF(JR476="","",IF(JQ$7&gt;=$G476,$F$9*($F$17*JS477+$F$18*JS480),"")))</f>
        <v/>
      </c>
      <c r="JS477" s="18" t="str">
        <f t="shared" ref="JS477" si="137138">IF(AND(JS476&lt;&gt;"",JT476=""),MAX(JS476-$C$9,0),IF(JS476="","",IF(JR$7&gt;=$G476,$F$9*($F$17*JT477+$F$18*JT480),"")))</f>
        <v/>
      </c>
      <c r="JT477" s="18" t="str">
        <f t="shared" ref="JT477" si="137139">IF(AND(JT476&lt;&gt;"",JU476=""),MAX(JT476-$C$9,0),IF(JT476="","",IF(JS$7&gt;=$G476,$F$9*($F$17*JU477+$F$18*JU480),"")))</f>
        <v/>
      </c>
      <c r="JU477" s="18" t="str">
        <f t="shared" ref="JU477" si="137140">IF(AND(JU476&lt;&gt;"",JV476=""),MAX(JU476-$C$9,0),IF(JU476="","",IF(JT$7&gt;=$G476,$F$9*($F$17*JV477+$F$18*JV480),"")))</f>
        <v/>
      </c>
      <c r="JV477" s="18" t="str">
        <f t="shared" ref="JV477" si="137141">IF(AND(JV476&lt;&gt;"",JW476=""),MAX(JV476-$C$9,0),IF(JV476="","",IF(JU$7&gt;=$G476,$F$9*($F$17*JW477+$F$18*JW480),"")))</f>
        <v/>
      </c>
      <c r="JW477" s="18" t="str">
        <f t="shared" ref="JW477" si="137142">IF(AND(JW476&lt;&gt;"",JX476=""),MAX(JW476-$C$9,0),IF(JW476="","",IF(JV$7&gt;=$G476,$F$9*($F$17*JX477+$F$18*JX480),"")))</f>
        <v/>
      </c>
      <c r="JX477" s="18" t="str">
        <f t="shared" ref="JX477" si="137143">IF(AND(JX476&lt;&gt;"",JY476=""),MAX(JX476-$C$9,0),IF(JX476="","",IF(JW$7&gt;=$G476,$F$9*($F$17*JY477+$F$18*JY480),"")))</f>
        <v/>
      </c>
      <c r="JY477" s="18" t="str">
        <f t="shared" ref="JY477" si="137144">IF(AND(JY476&lt;&gt;"",JZ476=""),MAX(JY476-$C$9,0),IF(JY476="","",IF(JX$7&gt;=$G476,$F$9*($F$17*JZ477+$F$18*JZ480),"")))</f>
        <v/>
      </c>
      <c r="JZ477" s="18" t="str">
        <f t="shared" ref="JZ477" si="137145">IF(AND(JZ476&lt;&gt;"",KA476=""),MAX(JZ476-$C$9,0),IF(JZ476="","",IF(JY$7&gt;=$G476,$F$9*($F$17*KA477+$F$18*KA480),"")))</f>
        <v/>
      </c>
      <c r="KA477" s="18" t="str">
        <f t="shared" ref="KA477" si="137146">IF(AND(KA476&lt;&gt;"",KB476=""),MAX(KA476-$C$9,0),IF(KA476="","",IF(JZ$7&gt;=$G476,$F$9*($F$17*KB477+$F$18*KB480),"")))</f>
        <v/>
      </c>
      <c r="KB477" s="18" t="str">
        <f t="shared" ref="KB477" si="137147">IF(AND(KB476&lt;&gt;"",KC476=""),MAX(KB476-$C$9,0),IF(KB476="","",IF(KA$7&gt;=$G476,$F$9*($F$17*KC477+$F$18*KC480),"")))</f>
        <v/>
      </c>
      <c r="KC477" s="18" t="str">
        <f t="shared" ref="KC477" si="137148">IF(AND(KC476&lt;&gt;"",KD476=""),MAX(KC476-$C$9,0),IF(KC476="","",IF(KB$7&gt;=$G476,$F$9*($F$17*KD477+$F$18*KD480),"")))</f>
        <v/>
      </c>
      <c r="KD477" s="18" t="str">
        <f t="shared" ref="KD477" si="137149">IF(AND(KD476&lt;&gt;"",KE476=""),MAX(KD476-$C$9,0),IF(KD476="","",IF(KC$7&gt;=$G476,$F$9*($F$17*KE477+$F$18*KE480),"")))</f>
        <v/>
      </c>
      <c r="KE477" s="18" t="str">
        <f t="shared" ref="KE477" si="137150">IF(AND(KE476&lt;&gt;"",KF476=""),MAX(KE476-$C$9,0),IF(KE476="","",IF(KD$7&gt;=$G476,$F$9*($F$17*KF477+$F$18*KF480),"")))</f>
        <v/>
      </c>
      <c r="KF477" s="18" t="str">
        <f t="shared" ref="KF477" si="137151">IF(AND(KF476&lt;&gt;"",KG476=""),MAX(KF476-$C$9,0),IF(KF476="","",IF(KE$7&gt;=$G476,$F$9*($F$17*KG477+$F$18*KG480),"")))</f>
        <v/>
      </c>
      <c r="KG477" s="18" t="str">
        <f t="shared" ref="KG477" si="137152">IF(AND(KG476&lt;&gt;"",KH476=""),MAX(KG476-$C$9,0),IF(KG476="","",IF(KF$7&gt;=$G476,$F$9*($F$17*KH477+$F$18*KH480),"")))</f>
        <v/>
      </c>
      <c r="KH477" s="18" t="str">
        <f t="shared" ref="KH477" si="137153">IF(AND(KH476&lt;&gt;"",KI476=""),MAX(KH476-$C$9,0),IF(KH476="","",IF(KG$7&gt;=$G476,$F$9*($F$17*KI477+$F$18*KI480),"")))</f>
        <v/>
      </c>
      <c r="KI477" s="18" t="str">
        <f t="shared" ref="KI477" si="137154">IF(AND(KI476&lt;&gt;"",KJ476=""),MAX(KI476-$C$9,0),IF(KI476="","",IF(KH$7&gt;=$G476,$F$9*($F$17*KJ477+$F$18*KJ480),"")))</f>
        <v/>
      </c>
      <c r="KJ477" s="18" t="str">
        <f t="shared" ref="KJ477" si="137155">IF(AND(KJ476&lt;&gt;"",KK476=""),MAX(KJ476-$C$9,0),IF(KJ476="","",IF(KI$7&gt;=$G476,$F$9*($F$17*KK477+$F$18*KK480),"")))</f>
        <v/>
      </c>
      <c r="KK477" s="18" t="str">
        <f t="shared" ref="KK477" si="137156">IF(AND(KK476&lt;&gt;"",KL476=""),MAX(KK476-$C$9,0),IF(KK476="","",IF(KJ$7&gt;=$G476,$F$9*($F$17*KL477+$F$18*KL480),"")))</f>
        <v/>
      </c>
      <c r="KL477" s="18" t="str">
        <f t="shared" ref="KL477" si="137157">IF(AND(KL476&lt;&gt;"",KM476=""),MAX(KL476-$C$9,0),IF(KL476="","",IF(KK$7&gt;=$G476,$F$9*($F$17*KM477+$F$18*KM480),"")))</f>
        <v/>
      </c>
      <c r="KM477" s="18" t="str">
        <f t="shared" ref="KM477" si="137158">IF(AND(KM476&lt;&gt;"",KN476=""),MAX(KM476-$C$9,0),IF(KM476="","",IF(KL$7&gt;=$G476,$F$9*($F$17*KN477+$F$18*KN480),"")))</f>
        <v/>
      </c>
      <c r="KN477" s="18" t="str">
        <f t="shared" ref="KN477" si="137159">IF(AND(KN476&lt;&gt;"",KO476=""),MAX(KN476-$C$9,0),IF(KN476="","",IF(KM$7&gt;=$G476,$F$9*($F$17*KO477+$F$18*KO480),"")))</f>
        <v/>
      </c>
      <c r="KO477" s="18" t="str">
        <f t="shared" ref="KO477" si="137160">IF(AND(KO476&lt;&gt;"",KP476=""),MAX(KO476-$C$9,0),IF(KO476="","",IF(KN$7&gt;=$G476,$F$9*($F$17*KP477+$F$18*KP480),"")))</f>
        <v/>
      </c>
      <c r="KP477" s="18" t="str">
        <f t="shared" ref="KP477" si="137161">IF(AND(KP476&lt;&gt;"",KQ476=""),MAX(KP476-$C$9,0),IF(KP476="","",IF(KO$7&gt;=$G476,$F$9*($F$17*KQ477+$F$18*KQ480),"")))</f>
        <v/>
      </c>
      <c r="KQ477" s="18" t="str">
        <f t="shared" ref="KQ477" si="137162">IF(AND(KQ476&lt;&gt;"",KR476=""),MAX(KQ476-$C$9,0),IF(KQ476="","",IF(KP$7&gt;=$G476,$F$9*($F$17*KR477+$F$18*KR480),"")))</f>
        <v/>
      </c>
      <c r="KR477" s="18" t="str">
        <f t="shared" ref="KR477" si="137163">IF(AND(KR476&lt;&gt;"",KS476=""),MAX(KR476-$C$9,0),IF(KR476="","",IF(KQ$7&gt;=$G476,$F$9*($F$17*KS477+$F$18*KS480),"")))</f>
        <v/>
      </c>
      <c r="KS477" s="18" t="str">
        <f t="shared" ref="KS477" si="137164">IF(AND(KS476&lt;&gt;"",KT476=""),MAX(KS476-$C$9,0),IF(KS476="","",IF(KR$7&gt;=$G476,$F$9*($F$17*KT477+$F$18*KT480),"")))</f>
        <v/>
      </c>
      <c r="KT477" s="18" t="str">
        <f t="shared" ref="KT477" si="137165">IF(AND(KT476&lt;&gt;"",KU476=""),MAX(KT476-$C$9,0),IF(KT476="","",IF(KS$7&gt;=$G476,$F$9*($F$17*KU477+$F$18*KU480),"")))</f>
        <v/>
      </c>
      <c r="KU477" s="18" t="str">
        <f t="shared" ref="KU477" si="137166">IF(AND(KU476&lt;&gt;"",KV476=""),MAX(KU476-$C$9,0),IF(KU476="","",IF(KT$7&gt;=$G476,$F$9*($F$17*KV477+$F$18*KV480),"")))</f>
        <v/>
      </c>
      <c r="KV477" s="18" t="str">
        <f t="shared" ref="KV477" si="137167">IF(AND(KV476&lt;&gt;"",KW476=""),MAX(KV476-$C$9,0),IF(KV476="","",IF(KU$7&gt;=$G476,$F$9*($F$17*KW477+$F$18*KW480),"")))</f>
        <v/>
      </c>
      <c r="KW477" s="18" t="str">
        <f t="shared" ref="KW477" si="137168">IF(AND(KW476&lt;&gt;"",KX476=""),MAX(KW476-$C$9,0),IF(KW476="","",IF(KV$7&gt;=$G476,$F$9*($F$17*KX477+$F$18*KX480),"")))</f>
        <v/>
      </c>
      <c r="KX477" s="18" t="str">
        <f t="shared" ref="KX477" si="137169">IF(AND(KX476&lt;&gt;"",KY476=""),MAX(KX476-$C$9,0),IF(KX476="","",IF(KW$7&gt;=$G476,$F$9*($F$17*KY477+$F$18*KY480),"")))</f>
        <v/>
      </c>
      <c r="KY477" s="18" t="str">
        <f t="shared" ref="KY477" si="137170">IF(AND(KY476&lt;&gt;"",KZ476=""),MAX(KY476-$C$9,0),IF(KY476="","",IF(KX$7&gt;=$G476,$F$9*($F$17*KZ477+$F$18*KZ480),"")))</f>
        <v/>
      </c>
      <c r="KZ477" s="18" t="str">
        <f t="shared" ref="KZ477" si="137171">IF(AND(KZ476&lt;&gt;"",LA476=""),MAX(KZ476-$C$9,0),IF(KZ476="","",IF(KY$7&gt;=$G476,$F$9*($F$17*LA477+$F$18*LA480),"")))</f>
        <v/>
      </c>
      <c r="LA477" s="18" t="str">
        <f t="shared" ref="LA477" si="137172">IF(AND(LA476&lt;&gt;"",LB476=""),MAX(LA476-$C$9,0),IF(LA476="","",IF(KZ$7&gt;=$G476,$F$9*($F$17*LB477+$F$18*LB480),"")))</f>
        <v/>
      </c>
      <c r="LB477" s="18" t="str">
        <f t="shared" ref="LB477" si="137173">IF(AND(LB476&lt;&gt;"",LC476=""),MAX(LB476-$C$9,0),IF(LB476="","",IF(LA$7&gt;=$G476,$F$9*($F$17*LC477+$F$18*LC480),"")))</f>
        <v/>
      </c>
      <c r="LC477" s="18" t="str">
        <f t="shared" ref="LC477" si="137174">IF(AND(LC476&lt;&gt;"",LD476=""),MAX(LC476-$C$9,0),IF(LC476="","",IF(LB$7&gt;=$G476,$F$9*($F$17*LD477+$F$18*LD480),"")))</f>
        <v/>
      </c>
      <c r="LD477" s="18" t="str">
        <f t="shared" ref="LD477" si="137175">IF(AND(LD476&lt;&gt;"",LE476=""),MAX(LD476-$C$9,0),IF(LD476="","",IF(LC$7&gt;=$G476,$F$9*($F$17*LE477+$F$18*LE480),"")))</f>
        <v/>
      </c>
      <c r="LE477" s="18" t="str">
        <f t="shared" ref="LE477" si="137176">IF(AND(LE476&lt;&gt;"",LF476=""),MAX(LE476-$C$9,0),IF(LE476="","",IF(LD$7&gt;=$G476,$F$9*($F$17*LF477+$F$18*LF480),"")))</f>
        <v/>
      </c>
      <c r="LF477" s="18" t="str">
        <f t="shared" ref="LF477" si="137177">IF(AND(LF476&lt;&gt;"",LG476=""),MAX(LF476-$C$9,0),IF(LF476="","",IF(LE$7&gt;=$G476,$F$9*($F$17*LG477+$F$18*LG480),"")))</f>
        <v/>
      </c>
      <c r="LG477" s="18" t="str">
        <f t="shared" ref="LG477" si="137178">IF(AND(LG476&lt;&gt;"",LH476=""),MAX(LG476-$C$9,0),IF(LG476="","",IF(LF$7&gt;=$G476,$F$9*($F$17*LH477+$F$18*LH480),"")))</f>
        <v/>
      </c>
      <c r="LH477" s="18" t="str">
        <f t="shared" ref="LH477" si="137179">IF(AND(LH476&lt;&gt;"",LI476=""),MAX(LH476-$C$9,0),IF(LH476="","",IF(LG$7&gt;=$G476,$F$9*($F$17*LI477+$F$18*LI480),"")))</f>
        <v/>
      </c>
      <c r="LI477" s="18" t="str">
        <f t="shared" ref="LI477" si="137180">IF(AND(LI476&lt;&gt;"",LJ476=""),MAX(LI476-$C$9,0),IF(LI476="","",IF(LH$7&gt;=$G476,$F$9*($F$17*LJ477+$F$18*LJ480),"")))</f>
        <v/>
      </c>
      <c r="LJ477" s="18" t="str">
        <f t="shared" ref="LJ477" si="137181">IF(AND(LJ476&lt;&gt;"",LK476=""),MAX(LJ476-$C$9,0),IF(LJ476="","",IF(LI$7&gt;=$G476,$F$9*($F$17*LK477+$F$18*LK480),"")))</f>
        <v/>
      </c>
      <c r="LK477" s="18" t="str">
        <f t="shared" ref="LK477" si="137182">IF(AND(LK476&lt;&gt;"",LL476=""),MAX(LK476-$C$9,0),IF(LK476="","",IF(LJ$7&gt;=$G476,$F$9*($F$17*LL477+$F$18*LL480),"")))</f>
        <v/>
      </c>
      <c r="LL477" s="18" t="str">
        <f t="shared" ref="LL477" si="137183">IF(AND(LL476&lt;&gt;"",LM476=""),MAX(LL476-$C$9,0),IF(LL476="","",IF(LK$7&gt;=$G476,$F$9*($F$17*LM477+$F$18*LM480),"")))</f>
        <v/>
      </c>
      <c r="LM477" s="18" t="str">
        <f t="shared" ref="LM477" si="137184">IF(AND(LM476&lt;&gt;"",LN476=""),MAX(LM476-$C$9,0),IF(LM476="","",IF(LL$7&gt;=$G476,$F$9*($F$17*LN477+$F$18*LN480),"")))</f>
        <v/>
      </c>
      <c r="LN477" s="18" t="str">
        <f t="shared" ref="LN477" si="137185">IF(AND(LN476&lt;&gt;"",LO476=""),MAX(LN476-$C$9,0),IF(LN476="","",IF(LM$7&gt;=$G476,$F$9*($F$17*LO477+$F$18*LO480),"")))</f>
        <v/>
      </c>
      <c r="LO477" s="18" t="str">
        <f t="shared" ref="LO477" si="137186">IF(AND(LO476&lt;&gt;"",LP476=""),MAX(LO476-$C$9,0),IF(LO476="","",IF(LN$7&gt;=$G476,$F$9*($F$17*LP477+$F$18*LP480),"")))</f>
        <v/>
      </c>
      <c r="LP477" s="18" t="str">
        <f t="shared" ref="LP477" si="137187">IF(AND(LP476&lt;&gt;"",LQ476=""),MAX(LP476-$C$9,0),IF(LP476="","",IF(LO$7&gt;=$G476,$F$9*($F$17*LQ477+$F$18*LQ480),"")))</f>
        <v/>
      </c>
      <c r="LQ477" s="18" t="str">
        <f t="shared" ref="LQ477" si="137188">IF(AND(LQ476&lt;&gt;"",LR476=""),MAX(LQ476-$C$9,0),IF(LQ476="","",IF(LP$7&gt;=$G476,$F$9*($F$17*LR477+$F$18*LR480),"")))</f>
        <v/>
      </c>
      <c r="LR477" s="18" t="str">
        <f t="shared" ref="LR477" si="137189">IF(AND(LR476&lt;&gt;"",LS476=""),MAX(LR476-$C$9,0),IF(LR476="","",IF(LQ$7&gt;=$G476,$F$9*($F$17*LS477+$F$18*LS480),"")))</f>
        <v/>
      </c>
      <c r="LS477" s="18" t="str">
        <f t="shared" ref="LS477" si="137190">IF(AND(LS476&lt;&gt;"",LT476=""),MAX(LS476-$C$9,0),IF(LS476="","",IF(LR$7&gt;=$G476,$F$9*($F$17*LT477+$F$18*LT480),"")))</f>
        <v/>
      </c>
      <c r="LT477" s="18" t="str">
        <f t="shared" ref="LT477" si="137191">IF(AND(LT476&lt;&gt;"",LU476=""),MAX(LT476-$C$9,0),IF(LT476="","",IF(LS$7&gt;=$G476,$F$9*($F$17*LU477+$F$18*LU480),"")))</f>
        <v/>
      </c>
      <c r="LU477" s="18" t="str">
        <f t="shared" ref="LU477" si="137192">IF(AND(LU476&lt;&gt;"",LV476=""),MAX(LU476-$C$9,0),IF(LU476="","",IF(LT$7&gt;=$G476,$F$9*($F$17*LV477+$F$18*LV480),"")))</f>
        <v/>
      </c>
      <c r="LV477" s="18" t="str">
        <f t="shared" ref="LV477" si="137193">IF(AND(LV476&lt;&gt;"",LW476=""),MAX(LV476-$C$9,0),IF(LV476="","",IF(LU$7&gt;=$G476,$F$9*($F$17*LW477+$F$18*LW480),"")))</f>
        <v/>
      </c>
      <c r="LW477" s="18" t="str">
        <f t="shared" ref="LW477" si="137194">IF(AND(LW476&lt;&gt;"",LX476=""),MAX(LW476-$C$9,0),IF(LW476="","",IF(LV$7&gt;=$G476,$F$9*($F$17*LX477+$F$18*LX480),"")))</f>
        <v/>
      </c>
      <c r="LX477" s="18" t="str">
        <f t="shared" ref="LX477" si="137195">IF(AND(LX476&lt;&gt;"",LY476=""),MAX(LX476-$C$9,0),IF(LX476="","",IF(LW$7&gt;=$G476,$F$9*($F$17*LY477+$F$18*LY480),"")))</f>
        <v/>
      </c>
      <c r="LY477" s="18" t="str">
        <f t="shared" ref="LY477" si="137196">IF(AND(LY476&lt;&gt;"",LZ476=""),MAX(LY476-$C$9,0),IF(LY476="","",IF(LX$7&gt;=$G476,$F$9*($F$17*LZ477+$F$18*LZ480),"")))</f>
        <v/>
      </c>
      <c r="LZ477" s="18" t="str">
        <f t="shared" ref="LZ477" si="137197">IF(AND(LZ476&lt;&gt;"",MA476=""),MAX(LZ476-$C$9,0),IF(LZ476="","",IF(LY$7&gt;=$G476,$F$9*($F$17*MA477+$F$18*MA480),"")))</f>
        <v/>
      </c>
      <c r="MA477" s="18" t="str">
        <f t="shared" ref="MA477" si="137198">IF(AND(MA476&lt;&gt;"",MB476=""),MAX(MA476-$C$9,0),IF(MA476="","",IF(LZ$7&gt;=$G476,$F$9*($F$17*MB477+$F$18*MB480),"")))</f>
        <v/>
      </c>
      <c r="MB477" s="18" t="str">
        <f t="shared" ref="MB477" si="137199">IF(AND(MB476&lt;&gt;"",MC476=""),MAX(MB476-$C$9,0),IF(MB476="","",IF(MA$7&gt;=$G476,$F$9*($F$17*MC477+$F$18*MC480),"")))</f>
        <v/>
      </c>
      <c r="MC477" s="18" t="str">
        <f t="shared" ref="MC477" si="137200">IF(AND(MC476&lt;&gt;"",MD476=""),MAX(MC476-$C$9,0),IF(MC476="","",IF(MB$7&gt;=$G476,$F$9*($F$17*MD477+$F$18*MD480),"")))</f>
        <v/>
      </c>
      <c r="MD477" s="18" t="str">
        <f t="shared" ref="MD477" si="137201">IF(AND(MD476&lt;&gt;"",ME476=""),MAX(MD476-$C$9,0),IF(MD476="","",IF(MC$7&gt;=$G476,$F$9*($F$17*ME477+$F$18*ME480),"")))</f>
        <v/>
      </c>
      <c r="ME477" s="18" t="str">
        <f t="shared" ref="ME477" si="137202">IF(AND(ME476&lt;&gt;"",MF476=""),MAX(ME476-$C$9,0),IF(ME476="","",IF(MD$7&gt;=$G476,$F$9*($F$17*MF477+$F$18*MF480),"")))</f>
        <v/>
      </c>
      <c r="MF477" s="18" t="str">
        <f t="shared" ref="MF477" si="137203">IF(AND(MF476&lt;&gt;"",MG476=""),MAX(MF476-$C$9,0),IF(MF476="","",IF(ME$7&gt;=$G476,$F$9*($F$17*MG477+$F$18*MG480),"")))</f>
        <v/>
      </c>
      <c r="MG477" s="18" t="str">
        <f t="shared" ref="MG477" si="137204">IF(AND(MG476&lt;&gt;"",MH476=""),MAX(MG476-$C$9,0),IF(MG476="","",IF(MF$7&gt;=$G476,$F$9*($F$17*MH477+$F$18*MH480),"")))</f>
        <v/>
      </c>
      <c r="MH477" s="18" t="str">
        <f t="shared" ref="MH477" si="137205">IF(AND(MH476&lt;&gt;"",MI476=""),MAX(MH476-$C$9,0),IF(MH476="","",IF(MG$7&gt;=$G476,$F$9*($F$17*MI477+$F$18*MI480),"")))</f>
        <v/>
      </c>
      <c r="MI477" s="18" t="str">
        <f t="shared" ref="MI477" si="137206">IF(AND(MI476&lt;&gt;"",MJ476=""),MAX(MI476-$C$9,0),IF(MI476="","",IF(MH$7&gt;=$G476,$F$9*($F$17*MJ477+$F$18*MJ480),"")))</f>
        <v/>
      </c>
      <c r="MJ477" s="18" t="str">
        <f t="shared" ref="MJ477" si="137207">IF(AND(MJ476&lt;&gt;"",MK476=""),MAX(MJ476-$C$9,0),IF(MJ476="","",IF(MI$7&gt;=$G476,$F$9*($F$17*MK477+$F$18*MK480),"")))</f>
        <v/>
      </c>
      <c r="MK477" s="18" t="str">
        <f t="shared" ref="MK477" si="137208">IF(AND(MK476&lt;&gt;"",ML476=""),MAX(MK476-$C$9,0),IF(MK476="","",IF(MJ$7&gt;=$G476,$F$9*($F$17*ML477+$F$18*ML480),"")))</f>
        <v/>
      </c>
      <c r="ML477" s="18" t="str">
        <f t="shared" ref="ML477" si="137209">IF(AND(ML476&lt;&gt;"",MM476=""),MAX(ML476-$C$9,0),IF(ML476="","",IF(MK$7&gt;=$G476,$F$9*($F$17*MM477+$F$18*MM480),"")))</f>
        <v/>
      </c>
      <c r="MM477" s="18" t="str">
        <f t="shared" ref="MM477" si="137210">IF(AND(MM476&lt;&gt;"",MN476=""),MAX(MM476-$C$9,0),IF(MM476="","",IF(ML$7&gt;=$G476,$F$9*($F$17*MN477+$F$18*MN480),"")))</f>
        <v/>
      </c>
      <c r="MN477" s="18" t="str">
        <f t="shared" ref="MN477" si="137211">IF(AND(MN476&lt;&gt;"",MO476=""),MAX(MN476-$C$9,0),IF(MN476="","",IF(MM$7&gt;=$G476,$F$9*($F$17*MO477+$F$18*MO480),"")))</f>
        <v/>
      </c>
      <c r="MO477" s="18" t="str">
        <f t="shared" ref="MO477" si="137212">IF(AND(MO476&lt;&gt;"",MP476=""),MAX(MO476-$C$9,0),IF(MO476="","",IF(MN$7&gt;=$G476,$F$9*($F$17*MP477+$F$18*MP480),"")))</f>
        <v/>
      </c>
      <c r="MP477" s="18" t="str">
        <f t="shared" ref="MP477" si="137213">IF(AND(MP476&lt;&gt;"",MQ476=""),MAX(MP476-$C$9,0),IF(MP476="","",IF(MO$7&gt;=$G476,$F$9*($F$17*MQ477+$F$18*MQ480),"")))</f>
        <v/>
      </c>
      <c r="MQ477" s="18" t="str">
        <f t="shared" ref="MQ477" si="137214">IF(AND(MQ476&lt;&gt;"",MR476=""),MAX(MQ476-$C$9,0),IF(MQ476="","",IF(MP$7&gt;=$G476,$F$9*($F$17*MR477+$F$18*MR480),"")))</f>
        <v/>
      </c>
      <c r="MR477" s="18" t="str">
        <f t="shared" ref="MR477" si="137215">IF(AND(MR476&lt;&gt;"",MS476=""),MAX(MR476-$C$9,0),IF(MR476="","",IF(MQ$7&gt;=$G476,$F$9*($F$17*MS477+$F$18*MS480),"")))</f>
        <v/>
      </c>
      <c r="MS477" s="18" t="str">
        <f t="shared" ref="MS477" si="137216">IF(AND(MS476&lt;&gt;"",MT476=""),MAX(MS476-$C$9,0),IF(MS476="","",IF(MR$7&gt;=$G476,$F$9*($F$17*MT477+$F$18*MT480),"")))</f>
        <v/>
      </c>
      <c r="MT477" s="18" t="str">
        <f t="shared" ref="MT477" si="137217">IF(AND(MT476&lt;&gt;"",MU476=""),MAX(MT476-$C$9,0),IF(MT476="","",IF(MS$7&gt;=$G476,$F$9*($F$17*MU477+$F$18*MU480),"")))</f>
        <v/>
      </c>
      <c r="MU477" s="18" t="str">
        <f t="shared" ref="MU477" si="137218">IF(AND(MU476&lt;&gt;"",MV476=""),MAX(MU476-$C$9,0),IF(MU476="","",IF(MT$7&gt;=$G476,$F$9*($F$17*MV477+$F$18*MV480),"")))</f>
        <v/>
      </c>
      <c r="MV477" s="18" t="str">
        <f t="shared" ref="MV477" si="137219">IF(AND(MV476&lt;&gt;"",MW476=""),MAX(MV476-$C$9,0),IF(MV476="","",IF(MU$7&gt;=$G476,$F$9*($F$17*MW477+$F$18*MW480),"")))</f>
        <v/>
      </c>
      <c r="MW477" s="18" t="str">
        <f t="shared" ref="MW477" si="137220">IF(AND(MW476&lt;&gt;"",MX476=""),MAX(MW476-$C$9,0),IF(MW476="","",IF(MV$7&gt;=$G476,$F$9*($F$17*MX477+$F$18*MX480),"")))</f>
        <v/>
      </c>
      <c r="MX477" s="18" t="str">
        <f t="shared" ref="MX477" si="137221">IF(AND(MX476&lt;&gt;"",MY476=""),MAX(MX476-$C$9,0),IF(MX476="","",IF(MW$7&gt;=$G476,$F$9*($F$17*MY477+$F$18*MY480),"")))</f>
        <v/>
      </c>
      <c r="MY477" s="18" t="str">
        <f t="shared" ref="MY477" si="137222">IF(AND(MY476&lt;&gt;"",MZ476=""),MAX(MY476-$C$9,0),IF(MY476="","",IF(MX$7&gt;=$G476,$F$9*($F$17*MZ477+$F$18*MZ480),"")))</f>
        <v/>
      </c>
      <c r="MZ477" s="18" t="str">
        <f t="shared" ref="MZ477" si="137223">IF(AND(MZ476&lt;&gt;"",NA476=""),MAX(MZ476-$C$9,0),IF(MZ476="","",IF(MY$7&gt;=$G476,$F$9*($F$17*NA477+$F$18*NA480),"")))</f>
        <v/>
      </c>
      <c r="NA477" s="18" t="str">
        <f t="shared" ref="NA477" si="137224">IF(AND(NA476&lt;&gt;"",NB476=""),MAX(NA476-$C$9,0),IF(NA476="","",IF(MZ$7&gt;=$G476,$F$9*($F$17*NB477+$F$18*NB480),"")))</f>
        <v/>
      </c>
      <c r="NB477" s="18" t="str">
        <f t="shared" ref="NB477" si="137225">IF(AND(NB476&lt;&gt;"",NC476=""),MAX(NB476-$C$9,0),IF(NB476="","",IF(NA$7&gt;=$G476,$F$9*($F$17*NC477+$F$18*NC480),"")))</f>
        <v/>
      </c>
      <c r="NC477" s="18" t="str">
        <f t="shared" ref="NC477" si="137226">IF(AND(NC476&lt;&gt;"",ND476=""),MAX(NC476-$C$9,0),IF(NC476="","",IF(NB$7&gt;=$G476,$F$9*($F$17*ND477+$F$18*ND480),"")))</f>
        <v/>
      </c>
      <c r="ND477" s="18" t="str">
        <f t="shared" ref="ND477" si="137227">IF(AND(ND476&lt;&gt;"",NE476=""),MAX(ND476-$C$9,0),IF(ND476="","",IF(NC$7&gt;=$G476,$F$9*($F$17*NE477+$F$18*NE480),"")))</f>
        <v/>
      </c>
      <c r="NE477" s="18" t="str">
        <f t="shared" ref="NE477" si="137228">IF(AND(NE476&lt;&gt;"",NF476=""),MAX(NE476-$C$9,0),IF(NE476="","",IF(ND$7&gt;=$G476,$F$9*($F$17*NF477+$F$18*NF480),"")))</f>
        <v/>
      </c>
      <c r="NF477" s="18" t="str">
        <f t="shared" ref="NF477" si="137229">IF(AND(NF476&lt;&gt;"",NG476=""),MAX(NF476-$C$9,0),IF(NF476="","",IF(NE$7&gt;=$G476,$F$9*($F$17*NG477+$F$18*NG480),"")))</f>
        <v/>
      </c>
      <c r="NG477" s="18" t="str">
        <f t="shared" ref="NG477" si="137230">IF(AND(NG476&lt;&gt;"",NH476=""),MAX(NG476-$C$9,0),IF(NG476="","",IF(NF$7&gt;=$G476,$F$9*($F$17*NH477+$F$18*NH480),"")))</f>
        <v/>
      </c>
      <c r="NH477" s="18" t="str">
        <f t="shared" ref="NH477" si="137231">IF(AND(NH476&lt;&gt;"",NI476=""),MAX(NH476-$C$9,0),IF(NH476="","",IF(NG$7&gt;=$G476,$F$9*($F$17*NI477+$F$18*NI480),"")))</f>
        <v/>
      </c>
      <c r="NI477" s="18" t="str">
        <f t="shared" ref="NI477" si="137232">IF(AND(NI476&lt;&gt;"",NJ476=""),MAX(NI476-$C$9,0),IF(NI476="","",IF(NH$7&gt;=$G476,$F$9*($F$17*NJ477+$F$18*NJ480),"")))</f>
        <v/>
      </c>
      <c r="NJ477" s="18" t="str">
        <f t="shared" ref="NJ477" si="137233">IF(AND(NJ476&lt;&gt;"",NK476=""),MAX(NJ476-$C$9,0),IF(NJ476="","",IF(NI$7&gt;=$G476,$F$9*($F$17*NK477+$F$18*NK480),"")))</f>
        <v/>
      </c>
      <c r="NK477" s="18" t="str">
        <f t="shared" ref="NK477" si="137234">IF(AND(NK476&lt;&gt;"",NL476=""),MAX(NK476-$C$9,0),IF(NK476="","",IF(NJ$7&gt;=$G476,$F$9*($F$17*NL477+$F$18*NL480),"")))</f>
        <v/>
      </c>
      <c r="NL477" s="18" t="str">
        <f t="shared" ref="NL477" si="137235">IF(AND(NL476&lt;&gt;"",NM476=""),MAX(NL476-$C$9,0),IF(NL476="","",IF(NK$7&gt;=$G476,$F$9*($F$17*NM477+$F$18*NM480),"")))</f>
        <v/>
      </c>
      <c r="NM477" s="18" t="str">
        <f t="shared" ref="NM477" si="137236">IF(AND(NM476&lt;&gt;"",NN476=""),MAX(NM476-$C$9,0),IF(NM476="","",IF(NL$7&gt;=$G476,$F$9*($F$17*NN477+$F$18*NN480),"")))</f>
        <v/>
      </c>
      <c r="NN477" s="18" t="str">
        <f t="shared" ref="NN477" si="137237">IF(AND(NN476&lt;&gt;"",NO476=""),MAX(NN476-$C$9,0),IF(NN476="","",IF(NM$7&gt;=$G476,$F$9*($F$17*NO477+$F$18*NO480),"")))</f>
        <v/>
      </c>
      <c r="NO477" s="18" t="str">
        <f t="shared" ref="NO477" si="137238">IF(AND(NO476&lt;&gt;"",NP476=""),MAX(NO476-$C$9,0),IF(NO476="","",IF(NN$7&gt;=$G476,$F$9*($F$17*NP477+$F$18*NP480),"")))</f>
        <v/>
      </c>
      <c r="NP477" s="18" t="str">
        <f t="shared" ref="NP477" si="137239">IF(AND(NP476&lt;&gt;"",NQ476=""),MAX(NP476-$C$9,0),IF(NP476="","",IF(NO$7&gt;=$G476,$F$9*($F$17*NQ477+$F$18*NQ480),"")))</f>
        <v/>
      </c>
      <c r="NQ477" s="18" t="str">
        <f t="shared" ref="NQ477" si="137240">IF(AND(NQ476&lt;&gt;"",NR476=""),MAX(NQ476-$C$9,0),IF(NQ476="","",IF(NP$7&gt;=$G476,$F$9*($F$17*NR477+$F$18*NR480),"")))</f>
        <v/>
      </c>
      <c r="NR477" s="18" t="str">
        <f t="shared" ref="NR477" si="137241">IF(AND(NR476&lt;&gt;"",NS476=""),MAX(NR476-$C$9,0),IF(NR476="","",IF(NQ$7&gt;=$G476,$F$9*($F$17*NS477+$F$18*NS480),"")))</f>
        <v/>
      </c>
      <c r="NS477" s="18" t="str">
        <f t="shared" ref="NS477" si="137242">IF(AND(NS476&lt;&gt;"",NT476=""),MAX(NS476-$C$9,0),IF(NS476="","",IF(NR$7&gt;=$G476,$F$9*($F$17*NT477+$F$18*NT480),"")))</f>
        <v/>
      </c>
      <c r="NT477" s="18" t="str">
        <f t="shared" ref="NT477" si="137243">IF(AND(NT476&lt;&gt;"",NU476=""),MAX(NT476-$C$9,0),IF(NT476="","",IF(NS$7&gt;=$G476,$F$9*($F$17*NU477+$F$18*NU480),"")))</f>
        <v/>
      </c>
      <c r="NU477" s="18" t="str">
        <f t="shared" ref="NU477" si="137244">IF(AND(NU476&lt;&gt;"",NV476=""),MAX(NU476-$C$9,0),IF(NU476="","",IF(NT$7&gt;=$G476,$F$9*($F$17*NV477+$F$18*NV480),"")))</f>
        <v/>
      </c>
      <c r="NV477" s="18" t="str">
        <f t="shared" ref="NV477" si="137245">IF(AND(NV476&lt;&gt;"",NW476=""),MAX(NV476-$C$9,0),IF(NV476="","",IF(NU$7&gt;=$G476,$F$9*($F$17*NW477+$F$18*NW480),"")))</f>
        <v/>
      </c>
      <c r="NW477" s="18" t="str">
        <f t="shared" ref="NW477" si="137246">IF(AND(NW476&lt;&gt;"",NX476=""),MAX(NW476-$C$9,0),IF(NW476="","",IF(NV$7&gt;=$G476,$F$9*($F$17*NX477+$F$18*NX480),"")))</f>
        <v/>
      </c>
      <c r="NX477" s="18" t="str">
        <f t="shared" ref="NX477" si="137247">IF(AND(NX476&lt;&gt;"",NY476=""),MAX(NX476-$C$9,0),IF(NX476="","",IF(NW$7&gt;=$G476,$F$9*($F$17*NY477+$F$18*NY480),"")))</f>
        <v/>
      </c>
      <c r="NY477" s="18" t="str">
        <f t="shared" ref="NY477" si="137248">IF(AND(NY476&lt;&gt;"",NZ476=""),MAX(NY476-$C$9,0),IF(NY476="","",IF(NX$7&gt;=$G476,$F$9*($F$17*NZ477+$F$18*NZ480),"")))</f>
        <v/>
      </c>
      <c r="NZ477" s="18" t="str">
        <f t="shared" ref="NZ477" si="137249">IF(AND(NZ476&lt;&gt;"",OA476=""),MAX(NZ476-$C$9,0),IF(NZ476="","",IF(NY$7&gt;=$G476,$F$9*($F$17*OA477+$F$18*OA480),"")))</f>
        <v/>
      </c>
      <c r="OA477" s="18" t="str">
        <f t="shared" ref="OA477" si="137250">IF(AND(OA476&lt;&gt;"",OB476=""),MAX(OA476-$C$9,0),IF(OA476="","",IF(NZ$7&gt;=$G476,$F$9*($F$17*OB477+$F$18*OB480),"")))</f>
        <v/>
      </c>
    </row>
    <row r="478" spans="7:391" x14ac:dyDescent="0.3">
      <c r="I478" s="18" t="str">
        <f t="shared" ref="I478:BT478" si="137251">IF(AND(I476&lt;&gt;"",J476=""),MAX($C$9-I476,0),IF(I476="","",IF(H$7&gt;=$G476,$F$9*($F$17*J478+$F$18*J481),"")))</f>
        <v/>
      </c>
      <c r="J478" s="18" t="str">
        <f t="shared" si="137251"/>
        <v/>
      </c>
      <c r="K478" s="18" t="str">
        <f t="shared" si="137251"/>
        <v/>
      </c>
      <c r="L478" s="18" t="str">
        <f t="shared" si="137251"/>
        <v/>
      </c>
      <c r="M478" s="18" t="str">
        <f t="shared" si="137251"/>
        <v/>
      </c>
      <c r="N478" s="18" t="str">
        <f t="shared" si="137251"/>
        <v/>
      </c>
      <c r="O478" s="18" t="str">
        <f t="shared" si="137251"/>
        <v/>
      </c>
      <c r="P478" s="18" t="str">
        <f t="shared" si="137251"/>
        <v/>
      </c>
      <c r="Q478" s="18" t="str">
        <f t="shared" si="137251"/>
        <v/>
      </c>
      <c r="R478" s="18" t="str">
        <f t="shared" si="137251"/>
        <v/>
      </c>
      <c r="S478" s="18" t="str">
        <f t="shared" si="137251"/>
        <v/>
      </c>
      <c r="T478" s="18" t="str">
        <f t="shared" si="137251"/>
        <v/>
      </c>
      <c r="U478" s="18" t="str">
        <f t="shared" si="137251"/>
        <v/>
      </c>
      <c r="V478" s="18" t="str">
        <f t="shared" si="137251"/>
        <v/>
      </c>
      <c r="W478" s="18" t="str">
        <f t="shared" si="137251"/>
        <v/>
      </c>
      <c r="X478" s="18" t="str">
        <f t="shared" si="137251"/>
        <v/>
      </c>
      <c r="Y478" s="18" t="str">
        <f t="shared" si="137251"/>
        <v/>
      </c>
      <c r="Z478" s="18" t="str">
        <f t="shared" si="137251"/>
        <v/>
      </c>
      <c r="AA478" s="18" t="str">
        <f t="shared" si="137251"/>
        <v/>
      </c>
      <c r="AB478" s="18" t="str">
        <f t="shared" si="137251"/>
        <v/>
      </c>
      <c r="AC478" s="18" t="str">
        <f t="shared" si="137251"/>
        <v/>
      </c>
      <c r="AD478" s="18" t="str">
        <f t="shared" si="137251"/>
        <v/>
      </c>
      <c r="AE478" s="18" t="str">
        <f t="shared" si="137251"/>
        <v/>
      </c>
      <c r="AF478" s="18" t="str">
        <f t="shared" si="137251"/>
        <v/>
      </c>
      <c r="AG478" s="18" t="str">
        <f t="shared" si="137251"/>
        <v/>
      </c>
      <c r="AH478" s="18" t="str">
        <f t="shared" si="137251"/>
        <v/>
      </c>
      <c r="AI478" s="18" t="str">
        <f t="shared" si="137251"/>
        <v/>
      </c>
      <c r="AJ478" s="18" t="str">
        <f t="shared" si="137251"/>
        <v/>
      </c>
      <c r="AK478" s="18" t="str">
        <f t="shared" si="137251"/>
        <v/>
      </c>
      <c r="AL478" s="18" t="str">
        <f t="shared" si="137251"/>
        <v/>
      </c>
      <c r="AM478" s="18" t="str">
        <f t="shared" si="137251"/>
        <v/>
      </c>
      <c r="AN478" s="18" t="str">
        <f t="shared" si="137251"/>
        <v/>
      </c>
      <c r="AO478" s="18" t="str">
        <f t="shared" si="137251"/>
        <v/>
      </c>
      <c r="AP478" s="18" t="str">
        <f t="shared" si="137251"/>
        <v/>
      </c>
      <c r="AQ478" s="18" t="str">
        <f t="shared" si="137251"/>
        <v/>
      </c>
      <c r="AR478" s="18" t="str">
        <f t="shared" si="137251"/>
        <v/>
      </c>
      <c r="AS478" s="18" t="str">
        <f t="shared" si="137251"/>
        <v/>
      </c>
      <c r="AT478" s="18" t="str">
        <f t="shared" si="137251"/>
        <v/>
      </c>
      <c r="AU478" s="18" t="str">
        <f t="shared" si="137251"/>
        <v/>
      </c>
      <c r="AV478" s="18" t="str">
        <f t="shared" si="137251"/>
        <v/>
      </c>
      <c r="AW478" s="18" t="str">
        <f t="shared" si="137251"/>
        <v/>
      </c>
      <c r="AX478" s="18" t="str">
        <f t="shared" si="137251"/>
        <v/>
      </c>
      <c r="AY478" s="18" t="str">
        <f t="shared" si="137251"/>
        <v/>
      </c>
      <c r="AZ478" s="18" t="str">
        <f t="shared" si="137251"/>
        <v/>
      </c>
      <c r="BA478" s="18" t="str">
        <f t="shared" si="137251"/>
        <v/>
      </c>
      <c r="BB478" s="18" t="str">
        <f t="shared" si="137251"/>
        <v/>
      </c>
      <c r="BC478" s="18" t="str">
        <f t="shared" si="137251"/>
        <v/>
      </c>
      <c r="BD478" s="18" t="str">
        <f t="shared" si="137251"/>
        <v/>
      </c>
      <c r="BE478" s="18" t="str">
        <f t="shared" si="137251"/>
        <v/>
      </c>
      <c r="BF478" s="18" t="str">
        <f t="shared" si="137251"/>
        <v/>
      </c>
      <c r="BG478" s="18" t="str">
        <f t="shared" si="137251"/>
        <v/>
      </c>
      <c r="BH478" s="18" t="str">
        <f t="shared" si="137251"/>
        <v/>
      </c>
      <c r="BI478" s="18" t="str">
        <f t="shared" si="137251"/>
        <v/>
      </c>
      <c r="BJ478" s="18" t="str">
        <f t="shared" si="137251"/>
        <v/>
      </c>
      <c r="BK478" s="18" t="str">
        <f t="shared" si="137251"/>
        <v/>
      </c>
      <c r="BL478" s="18" t="str">
        <f t="shared" si="137251"/>
        <v/>
      </c>
      <c r="BM478" s="18" t="str">
        <f t="shared" si="137251"/>
        <v/>
      </c>
      <c r="BN478" s="18" t="str">
        <f t="shared" si="137251"/>
        <v/>
      </c>
      <c r="BO478" s="18" t="str">
        <f t="shared" si="137251"/>
        <v/>
      </c>
      <c r="BP478" s="18" t="str">
        <f t="shared" si="137251"/>
        <v/>
      </c>
      <c r="BQ478" s="18" t="str">
        <f t="shared" si="137251"/>
        <v/>
      </c>
      <c r="BR478" s="18" t="str">
        <f t="shared" si="137251"/>
        <v/>
      </c>
      <c r="BS478" s="18" t="str">
        <f t="shared" si="137251"/>
        <v/>
      </c>
      <c r="BT478" s="18" t="str">
        <f t="shared" si="137251"/>
        <v/>
      </c>
      <c r="BU478" s="18" t="str">
        <f t="shared" ref="BU478:EF478" si="137252">IF(AND(BU476&lt;&gt;"",BV476=""),MAX($C$9-BU476,0),IF(BU476="","",IF(BT$7&gt;=$G476,$F$9*($F$17*BV478+$F$18*BV481),"")))</f>
        <v/>
      </c>
      <c r="BV478" s="18" t="str">
        <f t="shared" si="137252"/>
        <v/>
      </c>
      <c r="BW478" s="18" t="str">
        <f t="shared" si="137252"/>
        <v/>
      </c>
      <c r="BX478" s="18" t="str">
        <f t="shared" si="137252"/>
        <v/>
      </c>
      <c r="BY478" s="18" t="str">
        <f t="shared" si="137252"/>
        <v/>
      </c>
      <c r="BZ478" s="18" t="str">
        <f t="shared" si="137252"/>
        <v/>
      </c>
      <c r="CA478" s="18" t="str">
        <f t="shared" si="137252"/>
        <v/>
      </c>
      <c r="CB478" s="18" t="str">
        <f t="shared" si="137252"/>
        <v/>
      </c>
      <c r="CC478" s="18" t="str">
        <f t="shared" si="137252"/>
        <v/>
      </c>
      <c r="CD478" s="18" t="str">
        <f t="shared" si="137252"/>
        <v/>
      </c>
      <c r="CE478" s="18" t="str">
        <f t="shared" si="137252"/>
        <v/>
      </c>
      <c r="CF478" s="18" t="str">
        <f t="shared" si="137252"/>
        <v/>
      </c>
      <c r="CG478" s="18" t="str">
        <f t="shared" si="137252"/>
        <v/>
      </c>
      <c r="CH478" s="18" t="str">
        <f t="shared" si="137252"/>
        <v/>
      </c>
      <c r="CI478" s="18" t="str">
        <f t="shared" si="137252"/>
        <v/>
      </c>
      <c r="CJ478" s="18" t="str">
        <f t="shared" si="137252"/>
        <v/>
      </c>
      <c r="CK478" s="18" t="str">
        <f t="shared" si="137252"/>
        <v/>
      </c>
      <c r="CL478" s="18" t="str">
        <f t="shared" si="137252"/>
        <v/>
      </c>
      <c r="CM478" s="18" t="str">
        <f t="shared" si="137252"/>
        <v/>
      </c>
      <c r="CN478" s="18" t="str">
        <f t="shared" si="137252"/>
        <v/>
      </c>
      <c r="CO478" s="18" t="str">
        <f t="shared" si="137252"/>
        <v/>
      </c>
      <c r="CP478" s="18" t="str">
        <f t="shared" si="137252"/>
        <v/>
      </c>
      <c r="CQ478" s="18" t="str">
        <f t="shared" si="137252"/>
        <v/>
      </c>
      <c r="CR478" s="18" t="str">
        <f t="shared" si="137252"/>
        <v/>
      </c>
      <c r="CS478" s="18" t="str">
        <f t="shared" si="137252"/>
        <v/>
      </c>
      <c r="CT478" s="18" t="str">
        <f t="shared" si="137252"/>
        <v/>
      </c>
      <c r="CU478" s="18" t="str">
        <f t="shared" si="137252"/>
        <v/>
      </c>
      <c r="CV478" s="18" t="str">
        <f t="shared" si="137252"/>
        <v/>
      </c>
      <c r="CW478" s="18" t="str">
        <f t="shared" si="137252"/>
        <v/>
      </c>
      <c r="CX478" s="18" t="str">
        <f t="shared" si="137252"/>
        <v/>
      </c>
      <c r="CY478" s="18" t="str">
        <f t="shared" si="137252"/>
        <v/>
      </c>
      <c r="CZ478" s="18" t="str">
        <f t="shared" si="137252"/>
        <v/>
      </c>
      <c r="DA478" s="18" t="str">
        <f t="shared" si="137252"/>
        <v/>
      </c>
      <c r="DB478" s="18" t="str">
        <f t="shared" si="137252"/>
        <v/>
      </c>
      <c r="DC478" s="18" t="str">
        <f t="shared" si="137252"/>
        <v/>
      </c>
      <c r="DD478" s="18" t="str">
        <f t="shared" si="137252"/>
        <v/>
      </c>
      <c r="DE478" s="18" t="str">
        <f t="shared" si="137252"/>
        <v/>
      </c>
      <c r="DF478" s="18" t="str">
        <f t="shared" si="137252"/>
        <v/>
      </c>
      <c r="DG478" s="18" t="str">
        <f t="shared" si="137252"/>
        <v/>
      </c>
      <c r="DH478" s="18" t="str">
        <f t="shared" si="137252"/>
        <v/>
      </c>
      <c r="DI478" s="18" t="str">
        <f t="shared" si="137252"/>
        <v/>
      </c>
      <c r="DJ478" s="18" t="str">
        <f t="shared" si="137252"/>
        <v/>
      </c>
      <c r="DK478" s="18" t="str">
        <f t="shared" si="137252"/>
        <v/>
      </c>
      <c r="DL478" s="18" t="str">
        <f t="shared" si="137252"/>
        <v/>
      </c>
      <c r="DM478" s="18" t="str">
        <f t="shared" si="137252"/>
        <v/>
      </c>
      <c r="DN478" s="18" t="str">
        <f t="shared" si="137252"/>
        <v/>
      </c>
      <c r="DO478" s="18" t="str">
        <f t="shared" si="137252"/>
        <v/>
      </c>
      <c r="DP478" s="18" t="str">
        <f t="shared" si="137252"/>
        <v/>
      </c>
      <c r="DQ478" s="18" t="str">
        <f t="shared" si="137252"/>
        <v/>
      </c>
      <c r="DR478" s="18" t="str">
        <f t="shared" si="137252"/>
        <v/>
      </c>
      <c r="DS478" s="18" t="str">
        <f t="shared" si="137252"/>
        <v/>
      </c>
      <c r="DT478" s="18" t="str">
        <f t="shared" si="137252"/>
        <v/>
      </c>
      <c r="DU478" s="18" t="str">
        <f t="shared" si="137252"/>
        <v/>
      </c>
      <c r="DV478" s="18" t="str">
        <f t="shared" si="137252"/>
        <v/>
      </c>
      <c r="DW478" s="18" t="str">
        <f t="shared" si="137252"/>
        <v/>
      </c>
      <c r="DX478" s="18" t="str">
        <f t="shared" si="137252"/>
        <v/>
      </c>
      <c r="DY478" s="18" t="str">
        <f t="shared" si="137252"/>
        <v/>
      </c>
      <c r="DZ478" s="18" t="str">
        <f t="shared" si="137252"/>
        <v/>
      </c>
      <c r="EA478" s="18" t="str">
        <f t="shared" si="137252"/>
        <v/>
      </c>
      <c r="EB478" s="18" t="str">
        <f t="shared" si="137252"/>
        <v/>
      </c>
      <c r="EC478" s="18" t="str">
        <f t="shared" si="137252"/>
        <v/>
      </c>
      <c r="ED478" s="18" t="str">
        <f t="shared" si="137252"/>
        <v/>
      </c>
      <c r="EE478" s="18" t="str">
        <f t="shared" si="137252"/>
        <v/>
      </c>
      <c r="EF478" s="18" t="str">
        <f t="shared" si="137252"/>
        <v/>
      </c>
      <c r="EG478" s="18" t="str">
        <f t="shared" ref="EG478:GR478" si="137253">IF(AND(EG476&lt;&gt;"",EH476=""),MAX($C$9-EG476,0),IF(EG476="","",IF(EF$7&gt;=$G476,$F$9*($F$17*EH478+$F$18*EH481),"")))</f>
        <v/>
      </c>
      <c r="EH478" s="18" t="str">
        <f t="shared" si="137253"/>
        <v/>
      </c>
      <c r="EI478" s="18" t="str">
        <f t="shared" si="137253"/>
        <v/>
      </c>
      <c r="EJ478" s="18" t="str">
        <f t="shared" si="137253"/>
        <v/>
      </c>
      <c r="EK478" s="18" t="str">
        <f t="shared" si="137253"/>
        <v/>
      </c>
      <c r="EL478" s="18" t="str">
        <f t="shared" si="137253"/>
        <v/>
      </c>
      <c r="EM478" s="18" t="str">
        <f t="shared" si="137253"/>
        <v/>
      </c>
      <c r="EN478" s="18" t="str">
        <f t="shared" si="137253"/>
        <v/>
      </c>
      <c r="EO478" s="18" t="str">
        <f t="shared" si="137253"/>
        <v/>
      </c>
      <c r="EP478" s="18" t="str">
        <f t="shared" si="137253"/>
        <v/>
      </c>
      <c r="EQ478" s="18" t="str">
        <f t="shared" si="137253"/>
        <v/>
      </c>
      <c r="ER478" s="18" t="str">
        <f t="shared" si="137253"/>
        <v/>
      </c>
      <c r="ES478" s="18" t="str">
        <f t="shared" si="137253"/>
        <v/>
      </c>
      <c r="ET478" s="18" t="str">
        <f t="shared" si="137253"/>
        <v/>
      </c>
      <c r="EU478" s="18" t="str">
        <f t="shared" si="137253"/>
        <v/>
      </c>
      <c r="EV478" s="18" t="str">
        <f t="shared" si="137253"/>
        <v/>
      </c>
      <c r="EW478" s="18" t="str">
        <f t="shared" si="137253"/>
        <v/>
      </c>
      <c r="EX478" s="18" t="str">
        <f t="shared" si="137253"/>
        <v/>
      </c>
      <c r="EY478" s="18" t="str">
        <f t="shared" si="137253"/>
        <v/>
      </c>
      <c r="EZ478" s="18" t="str">
        <f t="shared" si="137253"/>
        <v/>
      </c>
      <c r="FA478" s="18" t="str">
        <f t="shared" si="137253"/>
        <v/>
      </c>
      <c r="FB478" s="18" t="str">
        <f t="shared" si="137253"/>
        <v/>
      </c>
      <c r="FC478" s="18" t="str">
        <f t="shared" si="137253"/>
        <v/>
      </c>
      <c r="FD478" s="18" t="str">
        <f t="shared" si="137253"/>
        <v/>
      </c>
      <c r="FE478" s="18" t="str">
        <f t="shared" si="137253"/>
        <v/>
      </c>
      <c r="FF478" s="18" t="str">
        <f t="shared" si="137253"/>
        <v/>
      </c>
      <c r="FG478" s="18" t="str">
        <f t="shared" si="137253"/>
        <v/>
      </c>
      <c r="FH478" s="18" t="str">
        <f t="shared" si="137253"/>
        <v/>
      </c>
      <c r="FI478" s="18" t="str">
        <f t="shared" si="137253"/>
        <v/>
      </c>
      <c r="FJ478" s="18" t="str">
        <f t="shared" si="137253"/>
        <v/>
      </c>
      <c r="FK478" s="18" t="str">
        <f t="shared" si="137253"/>
        <v/>
      </c>
      <c r="FL478" s="18" t="str">
        <f t="shared" si="137253"/>
        <v/>
      </c>
      <c r="FM478" s="18" t="str">
        <f t="shared" si="137253"/>
        <v/>
      </c>
      <c r="FN478" s="18" t="str">
        <f t="shared" si="137253"/>
        <v/>
      </c>
      <c r="FO478" s="18" t="str">
        <f t="shared" si="137253"/>
        <v/>
      </c>
      <c r="FP478" s="18" t="str">
        <f t="shared" si="137253"/>
        <v/>
      </c>
      <c r="FQ478" s="18" t="str">
        <f t="shared" si="137253"/>
        <v/>
      </c>
      <c r="FR478" s="18" t="str">
        <f t="shared" si="137253"/>
        <v/>
      </c>
      <c r="FS478" s="18" t="str">
        <f t="shared" si="137253"/>
        <v/>
      </c>
      <c r="FT478" s="18" t="str">
        <f t="shared" si="137253"/>
        <v/>
      </c>
      <c r="FU478" s="18" t="str">
        <f t="shared" si="137253"/>
        <v/>
      </c>
      <c r="FV478" s="18" t="str">
        <f t="shared" si="137253"/>
        <v/>
      </c>
      <c r="FW478" s="18" t="str">
        <f t="shared" si="137253"/>
        <v/>
      </c>
      <c r="FX478" s="18" t="str">
        <f t="shared" si="137253"/>
        <v/>
      </c>
      <c r="FY478" s="18" t="str">
        <f t="shared" si="137253"/>
        <v/>
      </c>
      <c r="FZ478" s="18" t="str">
        <f t="shared" si="137253"/>
        <v/>
      </c>
      <c r="GA478" s="18" t="str">
        <f t="shared" si="137253"/>
        <v/>
      </c>
      <c r="GB478" s="18" t="str">
        <f t="shared" si="137253"/>
        <v/>
      </c>
      <c r="GC478" s="18" t="str">
        <f t="shared" si="137253"/>
        <v/>
      </c>
      <c r="GD478" s="18" t="str">
        <f t="shared" si="137253"/>
        <v/>
      </c>
      <c r="GE478" s="18" t="str">
        <f t="shared" si="137253"/>
        <v/>
      </c>
      <c r="GF478" s="18" t="str">
        <f t="shared" si="137253"/>
        <v/>
      </c>
      <c r="GG478" s="18" t="str">
        <f t="shared" si="137253"/>
        <v/>
      </c>
      <c r="GH478" s="18" t="str">
        <f t="shared" si="137253"/>
        <v/>
      </c>
      <c r="GI478" s="18" t="str">
        <f t="shared" si="137253"/>
        <v/>
      </c>
      <c r="GJ478" s="18" t="str">
        <f t="shared" si="137253"/>
        <v/>
      </c>
      <c r="GK478" s="18" t="str">
        <f t="shared" si="137253"/>
        <v/>
      </c>
      <c r="GL478" s="18" t="str">
        <f t="shared" si="137253"/>
        <v/>
      </c>
      <c r="GM478" s="18" t="str">
        <f t="shared" si="137253"/>
        <v/>
      </c>
      <c r="GN478" s="18" t="str">
        <f t="shared" si="137253"/>
        <v/>
      </c>
      <c r="GO478" s="18" t="str">
        <f t="shared" si="137253"/>
        <v/>
      </c>
      <c r="GP478" s="18" t="str">
        <f t="shared" si="137253"/>
        <v/>
      </c>
      <c r="GQ478" s="18" t="str">
        <f t="shared" si="137253"/>
        <v/>
      </c>
      <c r="GR478" s="18" t="str">
        <f t="shared" si="137253"/>
        <v/>
      </c>
      <c r="GS478" s="18" t="str">
        <f t="shared" ref="GS478:JD478" si="137254">IF(AND(GS476&lt;&gt;"",GT476=""),MAX($C$9-GS476,0),IF(GS476="","",IF(GR$7&gt;=$G476,$F$9*($F$17*GT478+$F$18*GT481),"")))</f>
        <v/>
      </c>
      <c r="GT478" s="18" t="str">
        <f t="shared" si="137254"/>
        <v/>
      </c>
      <c r="GU478" s="18" t="str">
        <f t="shared" si="137254"/>
        <v/>
      </c>
      <c r="GV478" s="18" t="str">
        <f t="shared" si="137254"/>
        <v/>
      </c>
      <c r="GW478" s="18" t="str">
        <f t="shared" si="137254"/>
        <v/>
      </c>
      <c r="GX478" s="18" t="str">
        <f t="shared" si="137254"/>
        <v/>
      </c>
      <c r="GY478" s="18" t="str">
        <f t="shared" si="137254"/>
        <v/>
      </c>
      <c r="GZ478" s="18" t="str">
        <f t="shared" si="137254"/>
        <v/>
      </c>
      <c r="HA478" s="18" t="str">
        <f t="shared" si="137254"/>
        <v/>
      </c>
      <c r="HB478" s="18" t="str">
        <f t="shared" si="137254"/>
        <v/>
      </c>
      <c r="HC478" s="18" t="str">
        <f t="shared" si="137254"/>
        <v/>
      </c>
      <c r="HD478" s="18" t="str">
        <f t="shared" si="137254"/>
        <v/>
      </c>
      <c r="HE478" s="18" t="str">
        <f t="shared" si="137254"/>
        <v/>
      </c>
      <c r="HF478" s="18" t="str">
        <f t="shared" si="137254"/>
        <v/>
      </c>
      <c r="HG478" s="18" t="str">
        <f t="shared" si="137254"/>
        <v/>
      </c>
      <c r="HH478" s="18" t="str">
        <f t="shared" si="137254"/>
        <v/>
      </c>
      <c r="HI478" s="18" t="str">
        <f t="shared" si="137254"/>
        <v/>
      </c>
      <c r="HJ478" s="18" t="str">
        <f t="shared" si="137254"/>
        <v/>
      </c>
      <c r="HK478" s="18" t="str">
        <f t="shared" si="137254"/>
        <v/>
      </c>
      <c r="HL478" s="18" t="str">
        <f t="shared" si="137254"/>
        <v/>
      </c>
      <c r="HM478" s="18" t="str">
        <f t="shared" si="137254"/>
        <v/>
      </c>
      <c r="HN478" s="18" t="str">
        <f t="shared" si="137254"/>
        <v/>
      </c>
      <c r="HO478" s="18" t="str">
        <f t="shared" si="137254"/>
        <v/>
      </c>
      <c r="HP478" s="18" t="str">
        <f t="shared" si="137254"/>
        <v/>
      </c>
      <c r="HQ478" s="18" t="str">
        <f t="shared" si="137254"/>
        <v/>
      </c>
      <c r="HR478" s="18" t="str">
        <f t="shared" si="137254"/>
        <v/>
      </c>
      <c r="HS478" s="18" t="str">
        <f t="shared" si="137254"/>
        <v/>
      </c>
      <c r="HT478" s="18" t="str">
        <f t="shared" si="137254"/>
        <v/>
      </c>
      <c r="HU478" s="18" t="str">
        <f t="shared" si="137254"/>
        <v/>
      </c>
      <c r="HV478" s="18" t="str">
        <f t="shared" si="137254"/>
        <v/>
      </c>
      <c r="HW478" s="18" t="str">
        <f t="shared" si="137254"/>
        <v/>
      </c>
      <c r="HX478" s="18" t="str">
        <f t="shared" si="137254"/>
        <v/>
      </c>
      <c r="HY478" s="18" t="str">
        <f t="shared" si="137254"/>
        <v/>
      </c>
      <c r="HZ478" s="18" t="str">
        <f t="shared" si="137254"/>
        <v/>
      </c>
      <c r="IA478" s="18" t="str">
        <f t="shared" si="137254"/>
        <v/>
      </c>
      <c r="IB478" s="18" t="str">
        <f t="shared" si="137254"/>
        <v/>
      </c>
      <c r="IC478" s="18" t="str">
        <f t="shared" si="137254"/>
        <v/>
      </c>
      <c r="ID478" s="18" t="str">
        <f t="shared" si="137254"/>
        <v/>
      </c>
      <c r="IE478" s="18" t="str">
        <f t="shared" si="137254"/>
        <v/>
      </c>
      <c r="IF478" s="18" t="str">
        <f t="shared" si="137254"/>
        <v/>
      </c>
      <c r="IG478" s="18" t="str">
        <f t="shared" si="137254"/>
        <v/>
      </c>
      <c r="IH478" s="18" t="str">
        <f t="shared" si="137254"/>
        <v/>
      </c>
      <c r="II478" s="18" t="str">
        <f t="shared" si="137254"/>
        <v/>
      </c>
      <c r="IJ478" s="18" t="str">
        <f t="shared" si="137254"/>
        <v/>
      </c>
      <c r="IK478" s="18" t="str">
        <f t="shared" si="137254"/>
        <v/>
      </c>
      <c r="IL478" s="18" t="str">
        <f t="shared" si="137254"/>
        <v/>
      </c>
      <c r="IM478" s="18" t="str">
        <f t="shared" si="137254"/>
        <v/>
      </c>
      <c r="IN478" s="18" t="str">
        <f t="shared" si="137254"/>
        <v/>
      </c>
      <c r="IO478" s="18" t="str">
        <f t="shared" si="137254"/>
        <v/>
      </c>
      <c r="IP478" s="18" t="str">
        <f t="shared" si="137254"/>
        <v/>
      </c>
      <c r="IQ478" s="18" t="str">
        <f t="shared" si="137254"/>
        <v/>
      </c>
      <c r="IR478" s="18" t="str">
        <f t="shared" si="137254"/>
        <v/>
      </c>
      <c r="IS478" s="18" t="str">
        <f t="shared" si="137254"/>
        <v/>
      </c>
      <c r="IT478" s="18" t="str">
        <f t="shared" si="137254"/>
        <v/>
      </c>
      <c r="IU478" s="18" t="str">
        <f t="shared" si="137254"/>
        <v/>
      </c>
      <c r="IV478" s="18" t="str">
        <f t="shared" si="137254"/>
        <v/>
      </c>
      <c r="IW478" s="18" t="str">
        <f t="shared" si="137254"/>
        <v/>
      </c>
      <c r="IX478" s="18" t="str">
        <f t="shared" si="137254"/>
        <v/>
      </c>
      <c r="IY478" s="18" t="str">
        <f t="shared" si="137254"/>
        <v/>
      </c>
      <c r="IZ478" s="18" t="str">
        <f t="shared" si="137254"/>
        <v/>
      </c>
      <c r="JA478" s="18" t="str">
        <f t="shared" si="137254"/>
        <v/>
      </c>
      <c r="JB478" s="18" t="str">
        <f t="shared" si="137254"/>
        <v/>
      </c>
      <c r="JC478" s="18" t="str">
        <f t="shared" si="137254"/>
        <v/>
      </c>
      <c r="JD478" s="18" t="str">
        <f t="shared" si="137254"/>
        <v/>
      </c>
      <c r="JE478" s="18" t="str">
        <f t="shared" ref="JE478:LP478" si="137255">IF(AND(JE476&lt;&gt;"",JF476=""),MAX($C$9-JE476,0),IF(JE476="","",IF(JD$7&gt;=$G476,$F$9*($F$17*JF478+$F$18*JF481),"")))</f>
        <v/>
      </c>
      <c r="JF478" s="18" t="str">
        <f t="shared" si="137255"/>
        <v/>
      </c>
      <c r="JG478" s="18" t="str">
        <f t="shared" si="137255"/>
        <v/>
      </c>
      <c r="JH478" s="18" t="str">
        <f t="shared" si="137255"/>
        <v/>
      </c>
      <c r="JI478" s="18" t="str">
        <f t="shared" si="137255"/>
        <v/>
      </c>
      <c r="JJ478" s="18" t="str">
        <f t="shared" si="137255"/>
        <v/>
      </c>
      <c r="JK478" s="18" t="str">
        <f t="shared" si="137255"/>
        <v/>
      </c>
      <c r="JL478" s="18" t="str">
        <f t="shared" si="137255"/>
        <v/>
      </c>
      <c r="JM478" s="18" t="str">
        <f t="shared" si="137255"/>
        <v/>
      </c>
      <c r="JN478" s="18" t="str">
        <f t="shared" si="137255"/>
        <v/>
      </c>
      <c r="JO478" s="18" t="str">
        <f t="shared" si="137255"/>
        <v/>
      </c>
      <c r="JP478" s="18" t="str">
        <f t="shared" si="137255"/>
        <v/>
      </c>
      <c r="JQ478" s="18" t="str">
        <f t="shared" si="137255"/>
        <v/>
      </c>
      <c r="JR478" s="18" t="str">
        <f t="shared" si="137255"/>
        <v/>
      </c>
      <c r="JS478" s="18" t="str">
        <f t="shared" si="137255"/>
        <v/>
      </c>
      <c r="JT478" s="18" t="str">
        <f t="shared" si="137255"/>
        <v/>
      </c>
      <c r="JU478" s="18" t="str">
        <f t="shared" si="137255"/>
        <v/>
      </c>
      <c r="JV478" s="18" t="str">
        <f t="shared" si="137255"/>
        <v/>
      </c>
      <c r="JW478" s="18" t="str">
        <f t="shared" si="137255"/>
        <v/>
      </c>
      <c r="JX478" s="18" t="str">
        <f t="shared" si="137255"/>
        <v/>
      </c>
      <c r="JY478" s="18" t="str">
        <f t="shared" si="137255"/>
        <v/>
      </c>
      <c r="JZ478" s="18" t="str">
        <f t="shared" si="137255"/>
        <v/>
      </c>
      <c r="KA478" s="18" t="str">
        <f t="shared" si="137255"/>
        <v/>
      </c>
      <c r="KB478" s="18" t="str">
        <f t="shared" si="137255"/>
        <v/>
      </c>
      <c r="KC478" s="18" t="str">
        <f t="shared" si="137255"/>
        <v/>
      </c>
      <c r="KD478" s="18" t="str">
        <f t="shared" si="137255"/>
        <v/>
      </c>
      <c r="KE478" s="18" t="str">
        <f t="shared" si="137255"/>
        <v/>
      </c>
      <c r="KF478" s="18" t="str">
        <f t="shared" si="137255"/>
        <v/>
      </c>
      <c r="KG478" s="18" t="str">
        <f t="shared" si="137255"/>
        <v/>
      </c>
      <c r="KH478" s="18" t="str">
        <f t="shared" si="137255"/>
        <v/>
      </c>
      <c r="KI478" s="18" t="str">
        <f t="shared" si="137255"/>
        <v/>
      </c>
      <c r="KJ478" s="18" t="str">
        <f t="shared" si="137255"/>
        <v/>
      </c>
      <c r="KK478" s="18" t="str">
        <f t="shared" si="137255"/>
        <v/>
      </c>
      <c r="KL478" s="18" t="str">
        <f t="shared" si="137255"/>
        <v/>
      </c>
      <c r="KM478" s="18" t="str">
        <f t="shared" si="137255"/>
        <v/>
      </c>
      <c r="KN478" s="18" t="str">
        <f t="shared" si="137255"/>
        <v/>
      </c>
      <c r="KO478" s="18" t="str">
        <f t="shared" si="137255"/>
        <v/>
      </c>
      <c r="KP478" s="18" t="str">
        <f t="shared" si="137255"/>
        <v/>
      </c>
      <c r="KQ478" s="18" t="str">
        <f t="shared" si="137255"/>
        <v/>
      </c>
      <c r="KR478" s="18" t="str">
        <f t="shared" si="137255"/>
        <v/>
      </c>
      <c r="KS478" s="18" t="str">
        <f t="shared" si="137255"/>
        <v/>
      </c>
      <c r="KT478" s="18" t="str">
        <f t="shared" si="137255"/>
        <v/>
      </c>
      <c r="KU478" s="18" t="str">
        <f t="shared" si="137255"/>
        <v/>
      </c>
      <c r="KV478" s="18" t="str">
        <f t="shared" si="137255"/>
        <v/>
      </c>
      <c r="KW478" s="18" t="str">
        <f t="shared" si="137255"/>
        <v/>
      </c>
      <c r="KX478" s="18" t="str">
        <f t="shared" si="137255"/>
        <v/>
      </c>
      <c r="KY478" s="18" t="str">
        <f t="shared" si="137255"/>
        <v/>
      </c>
      <c r="KZ478" s="18" t="str">
        <f t="shared" si="137255"/>
        <v/>
      </c>
      <c r="LA478" s="18" t="str">
        <f t="shared" si="137255"/>
        <v/>
      </c>
      <c r="LB478" s="18" t="str">
        <f t="shared" si="137255"/>
        <v/>
      </c>
      <c r="LC478" s="18" t="str">
        <f t="shared" si="137255"/>
        <v/>
      </c>
      <c r="LD478" s="18" t="str">
        <f t="shared" si="137255"/>
        <v/>
      </c>
      <c r="LE478" s="18" t="str">
        <f t="shared" si="137255"/>
        <v/>
      </c>
      <c r="LF478" s="18" t="str">
        <f t="shared" si="137255"/>
        <v/>
      </c>
      <c r="LG478" s="18" t="str">
        <f t="shared" si="137255"/>
        <v/>
      </c>
      <c r="LH478" s="18" t="str">
        <f t="shared" si="137255"/>
        <v/>
      </c>
      <c r="LI478" s="18" t="str">
        <f t="shared" si="137255"/>
        <v/>
      </c>
      <c r="LJ478" s="18" t="str">
        <f t="shared" si="137255"/>
        <v/>
      </c>
      <c r="LK478" s="18" t="str">
        <f t="shared" si="137255"/>
        <v/>
      </c>
      <c r="LL478" s="18" t="str">
        <f t="shared" si="137255"/>
        <v/>
      </c>
      <c r="LM478" s="18" t="str">
        <f t="shared" si="137255"/>
        <v/>
      </c>
      <c r="LN478" s="18" t="str">
        <f t="shared" si="137255"/>
        <v/>
      </c>
      <c r="LO478" s="18" t="str">
        <f t="shared" si="137255"/>
        <v/>
      </c>
      <c r="LP478" s="18" t="str">
        <f t="shared" si="137255"/>
        <v/>
      </c>
      <c r="LQ478" s="18" t="str">
        <f t="shared" ref="LQ478:OA478" si="137256">IF(AND(LQ476&lt;&gt;"",LR476=""),MAX($C$9-LQ476,0),IF(LQ476="","",IF(LP$7&gt;=$G476,$F$9*($F$17*LR478+$F$18*LR481),"")))</f>
        <v/>
      </c>
      <c r="LR478" s="18" t="str">
        <f t="shared" si="137256"/>
        <v/>
      </c>
      <c r="LS478" s="18" t="str">
        <f t="shared" si="137256"/>
        <v/>
      </c>
      <c r="LT478" s="18" t="str">
        <f t="shared" si="137256"/>
        <v/>
      </c>
      <c r="LU478" s="18" t="str">
        <f t="shared" si="137256"/>
        <v/>
      </c>
      <c r="LV478" s="18" t="str">
        <f t="shared" si="137256"/>
        <v/>
      </c>
      <c r="LW478" s="18" t="str">
        <f t="shared" si="137256"/>
        <v/>
      </c>
      <c r="LX478" s="18" t="str">
        <f t="shared" si="137256"/>
        <v/>
      </c>
      <c r="LY478" s="18" t="str">
        <f t="shared" si="137256"/>
        <v/>
      </c>
      <c r="LZ478" s="18" t="str">
        <f t="shared" si="137256"/>
        <v/>
      </c>
      <c r="MA478" s="18" t="str">
        <f t="shared" si="137256"/>
        <v/>
      </c>
      <c r="MB478" s="18" t="str">
        <f t="shared" si="137256"/>
        <v/>
      </c>
      <c r="MC478" s="18" t="str">
        <f t="shared" si="137256"/>
        <v/>
      </c>
      <c r="MD478" s="18" t="str">
        <f t="shared" si="137256"/>
        <v/>
      </c>
      <c r="ME478" s="18" t="str">
        <f t="shared" si="137256"/>
        <v/>
      </c>
      <c r="MF478" s="18" t="str">
        <f t="shared" si="137256"/>
        <v/>
      </c>
      <c r="MG478" s="18" t="str">
        <f t="shared" si="137256"/>
        <v/>
      </c>
      <c r="MH478" s="18" t="str">
        <f t="shared" si="137256"/>
        <v/>
      </c>
      <c r="MI478" s="18" t="str">
        <f t="shared" si="137256"/>
        <v/>
      </c>
      <c r="MJ478" s="18" t="str">
        <f t="shared" si="137256"/>
        <v/>
      </c>
      <c r="MK478" s="18" t="str">
        <f t="shared" si="137256"/>
        <v/>
      </c>
      <c r="ML478" s="18" t="str">
        <f t="shared" si="137256"/>
        <v/>
      </c>
      <c r="MM478" s="18" t="str">
        <f t="shared" si="137256"/>
        <v/>
      </c>
      <c r="MN478" s="18" t="str">
        <f t="shared" si="137256"/>
        <v/>
      </c>
      <c r="MO478" s="18" t="str">
        <f t="shared" si="137256"/>
        <v/>
      </c>
      <c r="MP478" s="18" t="str">
        <f t="shared" si="137256"/>
        <v/>
      </c>
      <c r="MQ478" s="18" t="str">
        <f t="shared" si="137256"/>
        <v/>
      </c>
      <c r="MR478" s="18" t="str">
        <f t="shared" si="137256"/>
        <v/>
      </c>
      <c r="MS478" s="18" t="str">
        <f t="shared" si="137256"/>
        <v/>
      </c>
      <c r="MT478" s="18" t="str">
        <f t="shared" si="137256"/>
        <v/>
      </c>
      <c r="MU478" s="18" t="str">
        <f t="shared" si="137256"/>
        <v/>
      </c>
      <c r="MV478" s="18" t="str">
        <f t="shared" si="137256"/>
        <v/>
      </c>
      <c r="MW478" s="18" t="str">
        <f t="shared" si="137256"/>
        <v/>
      </c>
      <c r="MX478" s="18" t="str">
        <f t="shared" si="137256"/>
        <v/>
      </c>
      <c r="MY478" s="18" t="str">
        <f t="shared" si="137256"/>
        <v/>
      </c>
      <c r="MZ478" s="18" t="str">
        <f t="shared" si="137256"/>
        <v/>
      </c>
      <c r="NA478" s="18" t="str">
        <f t="shared" si="137256"/>
        <v/>
      </c>
      <c r="NB478" s="18" t="str">
        <f t="shared" si="137256"/>
        <v/>
      </c>
      <c r="NC478" s="18" t="str">
        <f t="shared" si="137256"/>
        <v/>
      </c>
      <c r="ND478" s="18" t="str">
        <f t="shared" si="137256"/>
        <v/>
      </c>
      <c r="NE478" s="18" t="str">
        <f t="shared" si="137256"/>
        <v/>
      </c>
      <c r="NF478" s="18" t="str">
        <f t="shared" si="137256"/>
        <v/>
      </c>
      <c r="NG478" s="18" t="str">
        <f t="shared" si="137256"/>
        <v/>
      </c>
      <c r="NH478" s="18" t="str">
        <f t="shared" si="137256"/>
        <v/>
      </c>
      <c r="NI478" s="18" t="str">
        <f t="shared" si="137256"/>
        <v/>
      </c>
      <c r="NJ478" s="18" t="str">
        <f t="shared" si="137256"/>
        <v/>
      </c>
      <c r="NK478" s="18" t="str">
        <f t="shared" si="137256"/>
        <v/>
      </c>
      <c r="NL478" s="18" t="str">
        <f t="shared" si="137256"/>
        <v/>
      </c>
      <c r="NM478" s="18" t="str">
        <f t="shared" si="137256"/>
        <v/>
      </c>
      <c r="NN478" s="18" t="str">
        <f t="shared" si="137256"/>
        <v/>
      </c>
      <c r="NO478" s="18" t="str">
        <f t="shared" si="137256"/>
        <v/>
      </c>
      <c r="NP478" s="18" t="str">
        <f t="shared" si="137256"/>
        <v/>
      </c>
      <c r="NQ478" s="18" t="str">
        <f t="shared" si="137256"/>
        <v/>
      </c>
      <c r="NR478" s="18" t="str">
        <f t="shared" si="137256"/>
        <v/>
      </c>
      <c r="NS478" s="18" t="str">
        <f t="shared" si="137256"/>
        <v/>
      </c>
      <c r="NT478" s="18" t="str">
        <f t="shared" si="137256"/>
        <v/>
      </c>
      <c r="NU478" s="18" t="str">
        <f t="shared" si="137256"/>
        <v/>
      </c>
      <c r="NV478" s="18" t="str">
        <f t="shared" si="137256"/>
        <v/>
      </c>
      <c r="NW478" s="18" t="str">
        <f t="shared" si="137256"/>
        <v/>
      </c>
      <c r="NX478" s="18" t="str">
        <f t="shared" si="137256"/>
        <v/>
      </c>
      <c r="NY478" s="18" t="str">
        <f t="shared" si="137256"/>
        <v/>
      </c>
      <c r="NZ478" s="18" t="str">
        <f t="shared" si="137256"/>
        <v/>
      </c>
      <c r="OA478" s="18" t="str">
        <f t="shared" si="137256"/>
        <v/>
      </c>
    </row>
    <row r="479" spans="7:391" x14ac:dyDescent="0.3">
      <c r="G479" t="str">
        <f t="shared" ref="G479" si="137257">IFERROR(IF($C$14&gt;=G476+1,G476+1,""),"")</f>
        <v/>
      </c>
      <c r="I479" s="17" t="str">
        <f t="shared" ref="I479" si="137258">IF(I478="","",IF(I$7&gt;=$G479,$H$8*$F$15^(I$7-$G479)*$F$16^$G479,""))</f>
        <v/>
      </c>
      <c r="J479" s="17" t="str">
        <f t="shared" ref="J479" si="137259">IF(J478="","",IF(J$7&gt;=$G479,$H$8*$F$15^(J$7-$G479)*$F$16^$G479,""))</f>
        <v/>
      </c>
      <c r="K479" s="17" t="str">
        <f t="shared" ref="K479" si="137260">IF(K478="","",IF(K$7&gt;=$G479,$H$8*$F$15^(K$7-$G479)*$F$16^$G479,""))</f>
        <v/>
      </c>
      <c r="L479" s="17" t="str">
        <f t="shared" ref="L479" si="137261">IF(L478="","",IF(L$7&gt;=$G479,$H$8*$F$15^(L$7-$G479)*$F$16^$G479,""))</f>
        <v/>
      </c>
      <c r="M479" s="17" t="str">
        <f t="shared" ref="M479" si="137262">IF(M478="","",IF(M$7&gt;=$G479,$H$8*$F$15^(M$7-$G479)*$F$16^$G479,""))</f>
        <v/>
      </c>
      <c r="N479" s="17" t="str">
        <f t="shared" ref="N479" si="137263">IF(N478="","",IF(N$7&gt;=$G479,$H$8*$F$15^(N$7-$G479)*$F$16^$G479,""))</f>
        <v/>
      </c>
      <c r="O479" s="17" t="str">
        <f t="shared" ref="O479" si="137264">IF(O478="","",IF(O$7&gt;=$G479,$H$8*$F$15^(O$7-$G479)*$F$16^$G479,""))</f>
        <v/>
      </c>
      <c r="P479" s="17" t="str">
        <f t="shared" ref="P479" si="137265">IF(P478="","",IF(P$7&gt;=$G479,$H$8*$F$15^(P$7-$G479)*$F$16^$G479,""))</f>
        <v/>
      </c>
      <c r="Q479" s="17" t="str">
        <f t="shared" ref="Q479" si="137266">IF(Q478="","",IF(Q$7&gt;=$G479,$H$8*$F$15^(Q$7-$G479)*$F$16^$G479,""))</f>
        <v/>
      </c>
      <c r="R479" s="17" t="str">
        <f t="shared" ref="R479" si="137267">IF(R478="","",IF(R$7&gt;=$G479,$H$8*$F$15^(R$7-$G479)*$F$16^$G479,""))</f>
        <v/>
      </c>
      <c r="S479" s="17" t="str">
        <f t="shared" ref="S479" si="137268">IF(S478="","",IF(S$7&gt;=$G479,$H$8*$F$15^(S$7-$G479)*$F$16^$G479,""))</f>
        <v/>
      </c>
      <c r="T479" s="17" t="str">
        <f t="shared" ref="T479" si="137269">IF(T478="","",IF(T$7&gt;=$G479,$H$8*$F$15^(T$7-$G479)*$F$16^$G479,""))</f>
        <v/>
      </c>
      <c r="U479" s="17" t="str">
        <f t="shared" ref="U479" si="137270">IF(U478="","",IF(U$7&gt;=$G479,$H$8*$F$15^(U$7-$G479)*$F$16^$G479,""))</f>
        <v/>
      </c>
      <c r="V479" s="17" t="str">
        <f t="shared" ref="V479" si="137271">IF(V478="","",IF(V$7&gt;=$G479,$H$8*$F$15^(V$7-$G479)*$F$16^$G479,""))</f>
        <v/>
      </c>
      <c r="W479" s="17" t="str">
        <f t="shared" ref="W479" si="137272">IF(W478="","",IF(W$7&gt;=$G479,$H$8*$F$15^(W$7-$G479)*$F$16^$G479,""))</f>
        <v/>
      </c>
      <c r="X479" s="17" t="str">
        <f t="shared" ref="X479" si="137273">IF(X478="","",IF(X$7&gt;=$G479,$H$8*$F$15^(X$7-$G479)*$F$16^$G479,""))</f>
        <v/>
      </c>
      <c r="Y479" s="17" t="str">
        <f t="shared" ref="Y479" si="137274">IF(Y478="","",IF(Y$7&gt;=$G479,$H$8*$F$15^(Y$7-$G479)*$F$16^$G479,""))</f>
        <v/>
      </c>
      <c r="Z479" s="17" t="str">
        <f t="shared" ref="Z479" si="137275">IF(Z478="","",IF(Z$7&gt;=$G479,$H$8*$F$15^(Z$7-$G479)*$F$16^$G479,""))</f>
        <v/>
      </c>
      <c r="AA479" s="17" t="str">
        <f t="shared" ref="AA479" si="137276">IF(AA478="","",IF(AA$7&gt;=$G479,$H$8*$F$15^(AA$7-$G479)*$F$16^$G479,""))</f>
        <v/>
      </c>
      <c r="AB479" s="17" t="str">
        <f t="shared" ref="AB479" si="137277">IF(AB478="","",IF(AB$7&gt;=$G479,$H$8*$F$15^(AB$7-$G479)*$F$16^$G479,""))</f>
        <v/>
      </c>
      <c r="AC479" s="17" t="str">
        <f t="shared" ref="AC479" si="137278">IF(AC478="","",IF(AC$7&gt;=$G479,$H$8*$F$15^(AC$7-$G479)*$F$16^$G479,""))</f>
        <v/>
      </c>
      <c r="AD479" s="17" t="str">
        <f t="shared" ref="AD479" si="137279">IF(AD478="","",IF(AD$7&gt;=$G479,$H$8*$F$15^(AD$7-$G479)*$F$16^$G479,""))</f>
        <v/>
      </c>
      <c r="AE479" s="17" t="str">
        <f t="shared" ref="AE479" si="137280">IF(AE478="","",IF(AE$7&gt;=$G479,$H$8*$F$15^(AE$7-$G479)*$F$16^$G479,""))</f>
        <v/>
      </c>
      <c r="AF479" s="17" t="str">
        <f t="shared" ref="AF479" si="137281">IF(AF478="","",IF(AF$7&gt;=$G479,$H$8*$F$15^(AF$7-$G479)*$F$16^$G479,""))</f>
        <v/>
      </c>
      <c r="AG479" s="17" t="str">
        <f t="shared" ref="AG479" si="137282">IF(AG478="","",IF(AG$7&gt;=$G479,$H$8*$F$15^(AG$7-$G479)*$F$16^$G479,""))</f>
        <v/>
      </c>
      <c r="AH479" s="17" t="str">
        <f t="shared" ref="AH479" si="137283">IF(AH478="","",IF(AH$7&gt;=$G479,$H$8*$F$15^(AH$7-$G479)*$F$16^$G479,""))</f>
        <v/>
      </c>
      <c r="AI479" s="17" t="str">
        <f t="shared" ref="AI479" si="137284">IF(AI478="","",IF(AI$7&gt;=$G479,$H$8*$F$15^(AI$7-$G479)*$F$16^$G479,""))</f>
        <v/>
      </c>
      <c r="AJ479" s="17" t="str">
        <f t="shared" ref="AJ479" si="137285">IF(AJ478="","",IF(AJ$7&gt;=$G479,$H$8*$F$15^(AJ$7-$G479)*$F$16^$G479,""))</f>
        <v/>
      </c>
      <c r="AK479" s="17" t="str">
        <f t="shared" ref="AK479" si="137286">IF(AK478="","",IF(AK$7&gt;=$G479,$H$8*$F$15^(AK$7-$G479)*$F$16^$G479,""))</f>
        <v/>
      </c>
      <c r="AL479" s="17" t="str">
        <f t="shared" ref="AL479" si="137287">IF(AL478="","",IF(AL$7&gt;=$G479,$H$8*$F$15^(AL$7-$G479)*$F$16^$G479,""))</f>
        <v/>
      </c>
      <c r="AM479" s="17" t="str">
        <f t="shared" ref="AM479" si="137288">IF(AM478="","",IF(AM$7&gt;=$G479,$H$8*$F$15^(AM$7-$G479)*$F$16^$G479,""))</f>
        <v/>
      </c>
      <c r="AN479" s="17" t="str">
        <f t="shared" ref="AN479" si="137289">IF(AN478="","",IF(AN$7&gt;=$G479,$H$8*$F$15^(AN$7-$G479)*$F$16^$G479,""))</f>
        <v/>
      </c>
      <c r="AO479" s="17" t="str">
        <f t="shared" ref="AO479" si="137290">IF(AO478="","",IF(AO$7&gt;=$G479,$H$8*$F$15^(AO$7-$G479)*$F$16^$G479,""))</f>
        <v/>
      </c>
      <c r="AP479" s="17" t="str">
        <f t="shared" ref="AP479" si="137291">IF(AP478="","",IF(AP$7&gt;=$G479,$H$8*$F$15^(AP$7-$G479)*$F$16^$G479,""))</f>
        <v/>
      </c>
      <c r="AQ479" s="17" t="str">
        <f t="shared" ref="AQ479" si="137292">IF(AQ478="","",IF(AQ$7&gt;=$G479,$H$8*$F$15^(AQ$7-$G479)*$F$16^$G479,""))</f>
        <v/>
      </c>
      <c r="AR479" s="17" t="str">
        <f t="shared" ref="AR479" si="137293">IF(AR478="","",IF(AR$7&gt;=$G479,$H$8*$F$15^(AR$7-$G479)*$F$16^$G479,""))</f>
        <v/>
      </c>
      <c r="AS479" s="17" t="str">
        <f t="shared" ref="AS479" si="137294">IF(AS478="","",IF(AS$7&gt;=$G479,$H$8*$F$15^(AS$7-$G479)*$F$16^$G479,""))</f>
        <v/>
      </c>
      <c r="AT479" s="17" t="str">
        <f t="shared" ref="AT479" si="137295">IF(AT478="","",IF(AT$7&gt;=$G479,$H$8*$F$15^(AT$7-$G479)*$F$16^$G479,""))</f>
        <v/>
      </c>
      <c r="AU479" s="17" t="str">
        <f t="shared" ref="AU479" si="137296">IF(AU478="","",IF(AU$7&gt;=$G479,$H$8*$F$15^(AU$7-$G479)*$F$16^$G479,""))</f>
        <v/>
      </c>
      <c r="AV479" s="17" t="str">
        <f t="shared" ref="AV479" si="137297">IF(AV478="","",IF(AV$7&gt;=$G479,$H$8*$F$15^(AV$7-$G479)*$F$16^$G479,""))</f>
        <v/>
      </c>
      <c r="AW479" s="17" t="str">
        <f t="shared" ref="AW479" si="137298">IF(AW478="","",IF(AW$7&gt;=$G479,$H$8*$F$15^(AW$7-$G479)*$F$16^$G479,""))</f>
        <v/>
      </c>
      <c r="AX479" s="17" t="str">
        <f t="shared" ref="AX479" si="137299">IF(AX478="","",IF(AX$7&gt;=$G479,$H$8*$F$15^(AX$7-$G479)*$F$16^$G479,""))</f>
        <v/>
      </c>
      <c r="AY479" s="17" t="str">
        <f t="shared" ref="AY479" si="137300">IF(AY478="","",IF(AY$7&gt;=$G479,$H$8*$F$15^(AY$7-$G479)*$F$16^$G479,""))</f>
        <v/>
      </c>
      <c r="AZ479" s="17" t="str">
        <f t="shared" ref="AZ479" si="137301">IF(AZ478="","",IF(AZ$7&gt;=$G479,$H$8*$F$15^(AZ$7-$G479)*$F$16^$G479,""))</f>
        <v/>
      </c>
      <c r="BA479" s="17" t="str">
        <f t="shared" ref="BA479" si="137302">IF(BA478="","",IF(BA$7&gt;=$G479,$H$8*$F$15^(BA$7-$G479)*$F$16^$G479,""))</f>
        <v/>
      </c>
      <c r="BB479" s="17" t="str">
        <f t="shared" ref="BB479" si="137303">IF(BB478="","",IF(BB$7&gt;=$G479,$H$8*$F$15^(BB$7-$G479)*$F$16^$G479,""))</f>
        <v/>
      </c>
      <c r="BC479" s="17" t="str">
        <f t="shared" ref="BC479" si="137304">IF(BC478="","",IF(BC$7&gt;=$G479,$H$8*$F$15^(BC$7-$G479)*$F$16^$G479,""))</f>
        <v/>
      </c>
      <c r="BD479" s="17" t="str">
        <f t="shared" ref="BD479" si="137305">IF(BD478="","",IF(BD$7&gt;=$G479,$H$8*$F$15^(BD$7-$G479)*$F$16^$G479,""))</f>
        <v/>
      </c>
      <c r="BE479" s="17" t="str">
        <f t="shared" ref="BE479" si="137306">IF(BE478="","",IF(BE$7&gt;=$G479,$H$8*$F$15^(BE$7-$G479)*$F$16^$G479,""))</f>
        <v/>
      </c>
      <c r="BF479" s="17" t="str">
        <f t="shared" ref="BF479" si="137307">IF(BF478="","",IF(BF$7&gt;=$G479,$H$8*$F$15^(BF$7-$G479)*$F$16^$G479,""))</f>
        <v/>
      </c>
      <c r="BG479" s="17" t="str">
        <f t="shared" ref="BG479" si="137308">IF(BG478="","",IF(BG$7&gt;=$G479,$H$8*$F$15^(BG$7-$G479)*$F$16^$G479,""))</f>
        <v/>
      </c>
      <c r="BH479" s="17" t="str">
        <f t="shared" ref="BH479" si="137309">IF(BH478="","",IF(BH$7&gt;=$G479,$H$8*$F$15^(BH$7-$G479)*$F$16^$G479,""))</f>
        <v/>
      </c>
      <c r="BI479" s="17" t="str">
        <f t="shared" ref="BI479" si="137310">IF(BI478="","",IF(BI$7&gt;=$G479,$H$8*$F$15^(BI$7-$G479)*$F$16^$G479,""))</f>
        <v/>
      </c>
      <c r="BJ479" s="17" t="str">
        <f t="shared" ref="BJ479" si="137311">IF(BJ478="","",IF(BJ$7&gt;=$G479,$H$8*$F$15^(BJ$7-$G479)*$F$16^$G479,""))</f>
        <v/>
      </c>
      <c r="BK479" s="17" t="str">
        <f t="shared" ref="BK479" si="137312">IF(BK478="","",IF(BK$7&gt;=$G479,$H$8*$F$15^(BK$7-$G479)*$F$16^$G479,""))</f>
        <v/>
      </c>
      <c r="BL479" s="17" t="str">
        <f t="shared" ref="BL479" si="137313">IF(BL478="","",IF(BL$7&gt;=$G479,$H$8*$F$15^(BL$7-$G479)*$F$16^$G479,""))</f>
        <v/>
      </c>
      <c r="BM479" s="17" t="str">
        <f t="shared" ref="BM479" si="137314">IF(BM478="","",IF(BM$7&gt;=$G479,$H$8*$F$15^(BM$7-$G479)*$F$16^$G479,""))</f>
        <v/>
      </c>
      <c r="BN479" s="17" t="str">
        <f t="shared" ref="BN479" si="137315">IF(BN478="","",IF(BN$7&gt;=$G479,$H$8*$F$15^(BN$7-$G479)*$F$16^$G479,""))</f>
        <v/>
      </c>
      <c r="BO479" s="17" t="str">
        <f t="shared" ref="BO479" si="137316">IF(BO478="","",IF(BO$7&gt;=$G479,$H$8*$F$15^(BO$7-$G479)*$F$16^$G479,""))</f>
        <v/>
      </c>
      <c r="BP479" s="17" t="str">
        <f t="shared" ref="BP479" si="137317">IF(BP478="","",IF(BP$7&gt;=$G479,$H$8*$F$15^(BP$7-$G479)*$F$16^$G479,""))</f>
        <v/>
      </c>
      <c r="BQ479" s="17" t="str">
        <f t="shared" ref="BQ479" si="137318">IF(BQ478="","",IF(BQ$7&gt;=$G479,$H$8*$F$15^(BQ$7-$G479)*$F$16^$G479,""))</f>
        <v/>
      </c>
      <c r="BR479" s="17" t="str">
        <f t="shared" ref="BR479" si="137319">IF(BR478="","",IF(BR$7&gt;=$G479,$H$8*$F$15^(BR$7-$G479)*$F$16^$G479,""))</f>
        <v/>
      </c>
      <c r="BS479" s="17" t="str">
        <f t="shared" ref="BS479" si="137320">IF(BS478="","",IF(BS$7&gt;=$G479,$H$8*$F$15^(BS$7-$G479)*$F$16^$G479,""))</f>
        <v/>
      </c>
      <c r="BT479" s="17" t="str">
        <f t="shared" ref="BT479" si="137321">IF(BT478="","",IF(BT$7&gt;=$G479,$H$8*$F$15^(BT$7-$G479)*$F$16^$G479,""))</f>
        <v/>
      </c>
      <c r="BU479" s="17" t="str">
        <f t="shared" ref="BU479" si="137322">IF(BU478="","",IF(BU$7&gt;=$G479,$H$8*$F$15^(BU$7-$G479)*$F$16^$G479,""))</f>
        <v/>
      </c>
      <c r="BV479" s="17" t="str">
        <f t="shared" ref="BV479" si="137323">IF(BV478="","",IF(BV$7&gt;=$G479,$H$8*$F$15^(BV$7-$G479)*$F$16^$G479,""))</f>
        <v/>
      </c>
      <c r="BW479" s="17" t="str">
        <f t="shared" ref="BW479" si="137324">IF(BW478="","",IF(BW$7&gt;=$G479,$H$8*$F$15^(BW$7-$G479)*$F$16^$G479,""))</f>
        <v/>
      </c>
      <c r="BX479" s="17" t="str">
        <f t="shared" ref="BX479" si="137325">IF(BX478="","",IF(BX$7&gt;=$G479,$H$8*$F$15^(BX$7-$G479)*$F$16^$G479,""))</f>
        <v/>
      </c>
      <c r="BY479" s="17" t="str">
        <f t="shared" ref="BY479" si="137326">IF(BY478="","",IF(BY$7&gt;=$G479,$H$8*$F$15^(BY$7-$G479)*$F$16^$G479,""))</f>
        <v/>
      </c>
      <c r="BZ479" s="17" t="str">
        <f t="shared" ref="BZ479" si="137327">IF(BZ478="","",IF(BZ$7&gt;=$G479,$H$8*$F$15^(BZ$7-$G479)*$F$16^$G479,""))</f>
        <v/>
      </c>
      <c r="CA479" s="17" t="str">
        <f t="shared" ref="CA479" si="137328">IF(CA478="","",IF(CA$7&gt;=$G479,$H$8*$F$15^(CA$7-$G479)*$F$16^$G479,""))</f>
        <v/>
      </c>
      <c r="CB479" s="17" t="str">
        <f t="shared" ref="CB479" si="137329">IF(CB478="","",IF(CB$7&gt;=$G479,$H$8*$F$15^(CB$7-$G479)*$F$16^$G479,""))</f>
        <v/>
      </c>
      <c r="CC479" s="17" t="str">
        <f t="shared" ref="CC479" si="137330">IF(CC478="","",IF(CC$7&gt;=$G479,$H$8*$F$15^(CC$7-$G479)*$F$16^$G479,""))</f>
        <v/>
      </c>
      <c r="CD479" s="17" t="str">
        <f t="shared" ref="CD479" si="137331">IF(CD478="","",IF(CD$7&gt;=$G479,$H$8*$F$15^(CD$7-$G479)*$F$16^$G479,""))</f>
        <v/>
      </c>
      <c r="CE479" s="17" t="str">
        <f t="shared" ref="CE479" si="137332">IF(CE478="","",IF(CE$7&gt;=$G479,$H$8*$F$15^(CE$7-$G479)*$F$16^$G479,""))</f>
        <v/>
      </c>
      <c r="CF479" s="17" t="str">
        <f t="shared" ref="CF479" si="137333">IF(CF478="","",IF(CF$7&gt;=$G479,$H$8*$F$15^(CF$7-$G479)*$F$16^$G479,""))</f>
        <v/>
      </c>
      <c r="CG479" s="17" t="str">
        <f t="shared" ref="CG479" si="137334">IF(CG478="","",IF(CG$7&gt;=$G479,$H$8*$F$15^(CG$7-$G479)*$F$16^$G479,""))</f>
        <v/>
      </c>
      <c r="CH479" s="17" t="str">
        <f t="shared" ref="CH479" si="137335">IF(CH478="","",IF(CH$7&gt;=$G479,$H$8*$F$15^(CH$7-$G479)*$F$16^$G479,""))</f>
        <v/>
      </c>
      <c r="CI479" s="17" t="str">
        <f t="shared" ref="CI479" si="137336">IF(CI478="","",IF(CI$7&gt;=$G479,$H$8*$F$15^(CI$7-$G479)*$F$16^$G479,""))</f>
        <v/>
      </c>
      <c r="CJ479" s="17" t="str">
        <f t="shared" ref="CJ479" si="137337">IF(CJ478="","",IF(CJ$7&gt;=$G479,$H$8*$F$15^(CJ$7-$G479)*$F$16^$G479,""))</f>
        <v/>
      </c>
      <c r="CK479" s="17" t="str">
        <f t="shared" ref="CK479" si="137338">IF(CK478="","",IF(CK$7&gt;=$G479,$H$8*$F$15^(CK$7-$G479)*$F$16^$G479,""))</f>
        <v/>
      </c>
      <c r="CL479" s="17" t="str">
        <f t="shared" ref="CL479" si="137339">IF(CL478="","",IF(CL$7&gt;=$G479,$H$8*$F$15^(CL$7-$G479)*$F$16^$G479,""))</f>
        <v/>
      </c>
      <c r="CM479" s="17" t="str">
        <f t="shared" ref="CM479" si="137340">IF(CM478="","",IF(CM$7&gt;=$G479,$H$8*$F$15^(CM$7-$G479)*$F$16^$G479,""))</f>
        <v/>
      </c>
      <c r="CN479" s="17" t="str">
        <f t="shared" ref="CN479" si="137341">IF(CN478="","",IF(CN$7&gt;=$G479,$H$8*$F$15^(CN$7-$G479)*$F$16^$G479,""))</f>
        <v/>
      </c>
      <c r="CO479" s="17" t="str">
        <f t="shared" ref="CO479" si="137342">IF(CO478="","",IF(CO$7&gt;=$G479,$H$8*$F$15^(CO$7-$G479)*$F$16^$G479,""))</f>
        <v/>
      </c>
      <c r="CP479" s="17" t="str">
        <f t="shared" ref="CP479" si="137343">IF(CP478="","",IF(CP$7&gt;=$G479,$H$8*$F$15^(CP$7-$G479)*$F$16^$G479,""))</f>
        <v/>
      </c>
      <c r="CQ479" s="17" t="str">
        <f t="shared" ref="CQ479" si="137344">IF(CQ478="","",IF(CQ$7&gt;=$G479,$H$8*$F$15^(CQ$7-$G479)*$F$16^$G479,""))</f>
        <v/>
      </c>
      <c r="CR479" s="17" t="str">
        <f t="shared" ref="CR479" si="137345">IF(CR478="","",IF(CR$7&gt;=$G479,$H$8*$F$15^(CR$7-$G479)*$F$16^$G479,""))</f>
        <v/>
      </c>
      <c r="CS479" s="17" t="str">
        <f t="shared" ref="CS479" si="137346">IF(CS478="","",IF(CS$7&gt;=$G479,$H$8*$F$15^(CS$7-$G479)*$F$16^$G479,""))</f>
        <v/>
      </c>
      <c r="CT479" s="17" t="str">
        <f t="shared" ref="CT479" si="137347">IF(CT478="","",IF(CT$7&gt;=$G479,$H$8*$F$15^(CT$7-$G479)*$F$16^$G479,""))</f>
        <v/>
      </c>
      <c r="CU479" s="17" t="str">
        <f t="shared" ref="CU479" si="137348">IF(CU478="","",IF(CU$7&gt;=$G479,$H$8*$F$15^(CU$7-$G479)*$F$16^$G479,""))</f>
        <v/>
      </c>
      <c r="CV479" s="17" t="str">
        <f t="shared" ref="CV479" si="137349">IF(CV478="","",IF(CV$7&gt;=$G479,$H$8*$F$15^(CV$7-$G479)*$F$16^$G479,""))</f>
        <v/>
      </c>
      <c r="CW479" s="17" t="str">
        <f t="shared" ref="CW479" si="137350">IF(CW478="","",IF(CW$7&gt;=$G479,$H$8*$F$15^(CW$7-$G479)*$F$16^$G479,""))</f>
        <v/>
      </c>
      <c r="CX479" s="17" t="str">
        <f t="shared" ref="CX479" si="137351">IF(CX478="","",IF(CX$7&gt;=$G479,$H$8*$F$15^(CX$7-$G479)*$F$16^$G479,""))</f>
        <v/>
      </c>
      <c r="CY479" s="17" t="str">
        <f t="shared" ref="CY479" si="137352">IF(CY478="","",IF(CY$7&gt;=$G479,$H$8*$F$15^(CY$7-$G479)*$F$16^$G479,""))</f>
        <v/>
      </c>
      <c r="CZ479" s="17" t="str">
        <f t="shared" ref="CZ479" si="137353">IF(CZ478="","",IF(CZ$7&gt;=$G479,$H$8*$F$15^(CZ$7-$G479)*$F$16^$G479,""))</f>
        <v/>
      </c>
      <c r="DA479" s="17" t="str">
        <f t="shared" ref="DA479" si="137354">IF(DA478="","",IF(DA$7&gt;=$G479,$H$8*$F$15^(DA$7-$G479)*$F$16^$G479,""))</f>
        <v/>
      </c>
      <c r="DB479" s="17" t="str">
        <f t="shared" ref="DB479" si="137355">IF(DB478="","",IF(DB$7&gt;=$G479,$H$8*$F$15^(DB$7-$G479)*$F$16^$G479,""))</f>
        <v/>
      </c>
      <c r="DC479" s="17" t="str">
        <f t="shared" ref="DC479" si="137356">IF(DC478="","",IF(DC$7&gt;=$G479,$H$8*$F$15^(DC$7-$G479)*$F$16^$G479,""))</f>
        <v/>
      </c>
      <c r="DD479" s="17" t="str">
        <f t="shared" ref="DD479" si="137357">IF(DD478="","",IF(DD$7&gt;=$G479,$H$8*$F$15^(DD$7-$G479)*$F$16^$G479,""))</f>
        <v/>
      </c>
      <c r="DE479" s="17" t="str">
        <f t="shared" ref="DE479" si="137358">IF(DE478="","",IF(DE$7&gt;=$G479,$H$8*$F$15^(DE$7-$G479)*$F$16^$G479,""))</f>
        <v/>
      </c>
      <c r="DF479" s="17" t="str">
        <f t="shared" ref="DF479" si="137359">IF(DF478="","",IF(DF$7&gt;=$G479,$H$8*$F$15^(DF$7-$G479)*$F$16^$G479,""))</f>
        <v/>
      </c>
      <c r="DG479" s="17" t="str">
        <f t="shared" ref="DG479" si="137360">IF(DG478="","",IF(DG$7&gt;=$G479,$H$8*$F$15^(DG$7-$G479)*$F$16^$G479,""))</f>
        <v/>
      </c>
      <c r="DH479" s="17" t="str">
        <f t="shared" ref="DH479" si="137361">IF(DH478="","",IF(DH$7&gt;=$G479,$H$8*$F$15^(DH$7-$G479)*$F$16^$G479,""))</f>
        <v/>
      </c>
      <c r="DI479" s="17" t="str">
        <f t="shared" ref="DI479" si="137362">IF(DI478="","",IF(DI$7&gt;=$G479,$H$8*$F$15^(DI$7-$G479)*$F$16^$G479,""))</f>
        <v/>
      </c>
      <c r="DJ479" s="17" t="str">
        <f t="shared" ref="DJ479" si="137363">IF(DJ478="","",IF(DJ$7&gt;=$G479,$H$8*$F$15^(DJ$7-$G479)*$F$16^$G479,""))</f>
        <v/>
      </c>
      <c r="DK479" s="17" t="str">
        <f t="shared" ref="DK479" si="137364">IF(DK478="","",IF(DK$7&gt;=$G479,$H$8*$F$15^(DK$7-$G479)*$F$16^$G479,""))</f>
        <v/>
      </c>
      <c r="DL479" s="17" t="str">
        <f t="shared" ref="DL479" si="137365">IF(DL478="","",IF(DL$7&gt;=$G479,$H$8*$F$15^(DL$7-$G479)*$F$16^$G479,""))</f>
        <v/>
      </c>
      <c r="DM479" s="17" t="str">
        <f t="shared" ref="DM479" si="137366">IF(DM478="","",IF(DM$7&gt;=$G479,$H$8*$F$15^(DM$7-$G479)*$F$16^$G479,""))</f>
        <v/>
      </c>
      <c r="DN479" s="17" t="str">
        <f t="shared" ref="DN479" si="137367">IF(DN478="","",IF(DN$7&gt;=$G479,$H$8*$F$15^(DN$7-$G479)*$F$16^$G479,""))</f>
        <v/>
      </c>
      <c r="DO479" s="17" t="str">
        <f t="shared" ref="DO479" si="137368">IF(DO478="","",IF(DO$7&gt;=$G479,$H$8*$F$15^(DO$7-$G479)*$F$16^$G479,""))</f>
        <v/>
      </c>
      <c r="DP479" s="17" t="str">
        <f t="shared" ref="DP479" si="137369">IF(DP478="","",IF(DP$7&gt;=$G479,$H$8*$F$15^(DP$7-$G479)*$F$16^$G479,""))</f>
        <v/>
      </c>
      <c r="DQ479" s="17" t="str">
        <f t="shared" ref="DQ479" si="137370">IF(DQ478="","",IF(DQ$7&gt;=$G479,$H$8*$F$15^(DQ$7-$G479)*$F$16^$G479,""))</f>
        <v/>
      </c>
      <c r="DR479" s="17" t="str">
        <f t="shared" ref="DR479" si="137371">IF(DR478="","",IF(DR$7&gt;=$G479,$H$8*$F$15^(DR$7-$G479)*$F$16^$G479,""))</f>
        <v/>
      </c>
      <c r="DS479" s="17" t="str">
        <f t="shared" ref="DS479" si="137372">IF(DS478="","",IF(DS$7&gt;=$G479,$H$8*$F$15^(DS$7-$G479)*$F$16^$G479,""))</f>
        <v/>
      </c>
      <c r="DT479" s="17" t="str">
        <f t="shared" ref="DT479" si="137373">IF(DT478="","",IF(DT$7&gt;=$G479,$H$8*$F$15^(DT$7-$G479)*$F$16^$G479,""))</f>
        <v/>
      </c>
      <c r="DU479" s="17" t="str">
        <f t="shared" ref="DU479" si="137374">IF(DU478="","",IF(DU$7&gt;=$G479,$H$8*$F$15^(DU$7-$G479)*$F$16^$G479,""))</f>
        <v/>
      </c>
      <c r="DV479" s="17" t="str">
        <f t="shared" ref="DV479" si="137375">IF(DV478="","",IF(DV$7&gt;=$G479,$H$8*$F$15^(DV$7-$G479)*$F$16^$G479,""))</f>
        <v/>
      </c>
      <c r="DW479" s="17" t="str">
        <f t="shared" ref="DW479" si="137376">IF(DW478="","",IF(DW$7&gt;=$G479,$H$8*$F$15^(DW$7-$G479)*$F$16^$G479,""))</f>
        <v/>
      </c>
      <c r="DX479" s="17" t="str">
        <f t="shared" ref="DX479" si="137377">IF(DX478="","",IF(DX$7&gt;=$G479,$H$8*$F$15^(DX$7-$G479)*$F$16^$G479,""))</f>
        <v/>
      </c>
      <c r="DY479" s="17" t="str">
        <f t="shared" ref="DY479" si="137378">IF(DY478="","",IF(DY$7&gt;=$G479,$H$8*$F$15^(DY$7-$G479)*$F$16^$G479,""))</f>
        <v/>
      </c>
      <c r="DZ479" s="17" t="str">
        <f t="shared" ref="DZ479" si="137379">IF(DZ478="","",IF(DZ$7&gt;=$G479,$H$8*$F$15^(DZ$7-$G479)*$F$16^$G479,""))</f>
        <v/>
      </c>
      <c r="EA479" s="17" t="str">
        <f t="shared" ref="EA479" si="137380">IF(EA478="","",IF(EA$7&gt;=$G479,$H$8*$F$15^(EA$7-$G479)*$F$16^$G479,""))</f>
        <v/>
      </c>
      <c r="EB479" s="17" t="str">
        <f t="shared" ref="EB479" si="137381">IF(EB478="","",IF(EB$7&gt;=$G479,$H$8*$F$15^(EB$7-$G479)*$F$16^$G479,""))</f>
        <v/>
      </c>
      <c r="EC479" s="17" t="str">
        <f t="shared" ref="EC479" si="137382">IF(EC478="","",IF(EC$7&gt;=$G479,$H$8*$F$15^(EC$7-$G479)*$F$16^$G479,""))</f>
        <v/>
      </c>
      <c r="ED479" s="17" t="str">
        <f t="shared" ref="ED479" si="137383">IF(ED478="","",IF(ED$7&gt;=$G479,$H$8*$F$15^(ED$7-$G479)*$F$16^$G479,""))</f>
        <v/>
      </c>
      <c r="EE479" s="17" t="str">
        <f t="shared" ref="EE479" si="137384">IF(EE478="","",IF(EE$7&gt;=$G479,$H$8*$F$15^(EE$7-$G479)*$F$16^$G479,""))</f>
        <v/>
      </c>
      <c r="EF479" s="17" t="str">
        <f t="shared" ref="EF479" si="137385">IF(EF478="","",IF(EF$7&gt;=$G479,$H$8*$F$15^(EF$7-$G479)*$F$16^$G479,""))</f>
        <v/>
      </c>
      <c r="EG479" s="17" t="str">
        <f t="shared" ref="EG479" si="137386">IF(EG478="","",IF(EG$7&gt;=$G479,$H$8*$F$15^(EG$7-$G479)*$F$16^$G479,""))</f>
        <v/>
      </c>
      <c r="EH479" s="17" t="str">
        <f t="shared" ref="EH479" si="137387">IF(EH478="","",IF(EH$7&gt;=$G479,$H$8*$F$15^(EH$7-$G479)*$F$16^$G479,""))</f>
        <v/>
      </c>
      <c r="EI479" s="17" t="str">
        <f t="shared" ref="EI479" si="137388">IF(EI478="","",IF(EI$7&gt;=$G479,$H$8*$F$15^(EI$7-$G479)*$F$16^$G479,""))</f>
        <v/>
      </c>
      <c r="EJ479" s="17" t="str">
        <f t="shared" ref="EJ479" si="137389">IF(EJ478="","",IF(EJ$7&gt;=$G479,$H$8*$F$15^(EJ$7-$G479)*$F$16^$G479,""))</f>
        <v/>
      </c>
      <c r="EK479" s="17" t="str">
        <f t="shared" ref="EK479" si="137390">IF(EK478="","",IF(EK$7&gt;=$G479,$H$8*$F$15^(EK$7-$G479)*$F$16^$G479,""))</f>
        <v/>
      </c>
      <c r="EL479" s="17" t="str">
        <f t="shared" ref="EL479" si="137391">IF(EL478="","",IF(EL$7&gt;=$G479,$H$8*$F$15^(EL$7-$G479)*$F$16^$G479,""))</f>
        <v/>
      </c>
      <c r="EM479" s="17" t="str">
        <f t="shared" ref="EM479" si="137392">IF(EM478="","",IF(EM$7&gt;=$G479,$H$8*$F$15^(EM$7-$G479)*$F$16^$G479,""))</f>
        <v/>
      </c>
      <c r="EN479" s="17" t="str">
        <f t="shared" ref="EN479" si="137393">IF(EN478="","",IF(EN$7&gt;=$G479,$H$8*$F$15^(EN$7-$G479)*$F$16^$G479,""))</f>
        <v/>
      </c>
      <c r="EO479" s="17" t="str">
        <f t="shared" ref="EO479" si="137394">IF(EO478="","",IF(EO$7&gt;=$G479,$H$8*$F$15^(EO$7-$G479)*$F$16^$G479,""))</f>
        <v/>
      </c>
      <c r="EP479" s="17" t="str">
        <f t="shared" ref="EP479" si="137395">IF(EP478="","",IF(EP$7&gt;=$G479,$H$8*$F$15^(EP$7-$G479)*$F$16^$G479,""))</f>
        <v/>
      </c>
      <c r="EQ479" s="17" t="str">
        <f t="shared" ref="EQ479" si="137396">IF(EQ478="","",IF(EQ$7&gt;=$G479,$H$8*$F$15^(EQ$7-$G479)*$F$16^$G479,""))</f>
        <v/>
      </c>
      <c r="ER479" s="17" t="str">
        <f t="shared" ref="ER479" si="137397">IF(ER478="","",IF(ER$7&gt;=$G479,$H$8*$F$15^(ER$7-$G479)*$F$16^$G479,""))</f>
        <v/>
      </c>
      <c r="ES479" s="17" t="str">
        <f t="shared" ref="ES479" si="137398">IF(ES478="","",IF(ES$7&gt;=$G479,$H$8*$F$15^(ES$7-$G479)*$F$16^$G479,""))</f>
        <v/>
      </c>
      <c r="ET479" s="17" t="str">
        <f t="shared" ref="ET479" si="137399">IF(ET478="","",IF(ET$7&gt;=$G479,$H$8*$F$15^(ET$7-$G479)*$F$16^$G479,""))</f>
        <v/>
      </c>
      <c r="EU479" s="17" t="str">
        <f t="shared" ref="EU479" si="137400">IF(EU478="","",IF(EU$7&gt;=$G479,$H$8*$F$15^(EU$7-$G479)*$F$16^$G479,""))</f>
        <v/>
      </c>
      <c r="EV479" s="17" t="str">
        <f t="shared" ref="EV479" si="137401">IF(EV478="","",IF(EV$7&gt;=$G479,$H$8*$F$15^(EV$7-$G479)*$F$16^$G479,""))</f>
        <v/>
      </c>
      <c r="EW479" s="17" t="str">
        <f t="shared" ref="EW479" si="137402">IF(EW478="","",IF(EW$7&gt;=$G479,$H$8*$F$15^(EW$7-$G479)*$F$16^$G479,""))</f>
        <v/>
      </c>
      <c r="EX479" s="17" t="str">
        <f t="shared" ref="EX479" si="137403">IF(EX478="","",IF(EX$7&gt;=$G479,$H$8*$F$15^(EX$7-$G479)*$F$16^$G479,""))</f>
        <v/>
      </c>
      <c r="EY479" s="17" t="str">
        <f t="shared" ref="EY479" si="137404">IF(EY478="","",IF(EY$7&gt;=$G479,$H$8*$F$15^(EY$7-$G479)*$F$16^$G479,""))</f>
        <v/>
      </c>
      <c r="EZ479" s="17" t="str">
        <f t="shared" ref="EZ479" si="137405">IF(EZ478="","",IF(EZ$7&gt;=$G479,$H$8*$F$15^(EZ$7-$G479)*$F$16^$G479,""))</f>
        <v/>
      </c>
      <c r="FA479" s="17" t="str">
        <f t="shared" ref="FA479" si="137406">IF(FA478="","",IF(FA$7&gt;=$G479,$H$8*$F$15^(FA$7-$G479)*$F$16^$G479,""))</f>
        <v/>
      </c>
      <c r="FB479" s="17" t="str">
        <f t="shared" ref="FB479" si="137407">IF(FB478="","",IF(FB$7&gt;=$G479,$H$8*$F$15^(FB$7-$G479)*$F$16^$G479,""))</f>
        <v/>
      </c>
      <c r="FC479" s="17" t="str">
        <f t="shared" ref="FC479" si="137408">IF(FC478="","",IF(FC$7&gt;=$G479,$H$8*$F$15^(FC$7-$G479)*$F$16^$G479,""))</f>
        <v/>
      </c>
      <c r="FD479" s="17" t="str">
        <f t="shared" ref="FD479" si="137409">IF(FD478="","",IF(FD$7&gt;=$G479,$H$8*$F$15^(FD$7-$G479)*$F$16^$G479,""))</f>
        <v/>
      </c>
      <c r="FE479" s="17" t="str">
        <f t="shared" ref="FE479" si="137410">IF(FE478="","",IF(FE$7&gt;=$G479,$H$8*$F$15^(FE$7-$G479)*$F$16^$G479,""))</f>
        <v/>
      </c>
      <c r="FF479" s="17" t="str">
        <f t="shared" ref="FF479" si="137411">IF(FF478="","",IF(FF$7&gt;=$G479,$H$8*$F$15^(FF$7-$G479)*$F$16^$G479,""))</f>
        <v/>
      </c>
      <c r="FG479" s="17" t="str">
        <f t="shared" ref="FG479" si="137412">IF(FG478="","",IF(FG$7&gt;=$G479,$H$8*$F$15^(FG$7-$G479)*$F$16^$G479,""))</f>
        <v/>
      </c>
      <c r="FH479" s="17" t="str">
        <f t="shared" ref="FH479" si="137413">IF(FH478="","",IF(FH$7&gt;=$G479,$H$8*$F$15^(FH$7-$G479)*$F$16^$G479,""))</f>
        <v/>
      </c>
      <c r="FI479" s="17" t="str">
        <f t="shared" ref="FI479" si="137414">IF(FI478="","",IF(FI$7&gt;=$G479,$H$8*$F$15^(FI$7-$G479)*$F$16^$G479,""))</f>
        <v/>
      </c>
      <c r="FJ479" s="17" t="str">
        <f t="shared" ref="FJ479" si="137415">IF(FJ478="","",IF(FJ$7&gt;=$G479,$H$8*$F$15^(FJ$7-$G479)*$F$16^$G479,""))</f>
        <v/>
      </c>
      <c r="FK479" s="17" t="str">
        <f t="shared" ref="FK479" si="137416">IF(FK478="","",IF(FK$7&gt;=$G479,$H$8*$F$15^(FK$7-$G479)*$F$16^$G479,""))</f>
        <v/>
      </c>
      <c r="FL479" s="17" t="str">
        <f t="shared" ref="FL479" si="137417">IF(FL478="","",IF(FL$7&gt;=$G479,$H$8*$F$15^(FL$7-$G479)*$F$16^$G479,""))</f>
        <v/>
      </c>
      <c r="FM479" s="17" t="str">
        <f t="shared" ref="FM479" si="137418">IF(FM478="","",IF(FM$7&gt;=$G479,$H$8*$F$15^(FM$7-$G479)*$F$16^$G479,""))</f>
        <v/>
      </c>
      <c r="FN479" s="17" t="str">
        <f t="shared" ref="FN479" si="137419">IF(FN478="","",IF(FN$7&gt;=$G479,$H$8*$F$15^(FN$7-$G479)*$F$16^$G479,""))</f>
        <v/>
      </c>
      <c r="FO479" s="17" t="str">
        <f t="shared" ref="FO479" si="137420">IF(FO478="","",IF(FO$7&gt;=$G479,$H$8*$F$15^(FO$7-$G479)*$F$16^$G479,""))</f>
        <v/>
      </c>
      <c r="FP479" s="17" t="str">
        <f t="shared" ref="FP479" si="137421">IF(FP478="","",IF(FP$7&gt;=$G479,$H$8*$F$15^(FP$7-$G479)*$F$16^$G479,""))</f>
        <v/>
      </c>
      <c r="FQ479" s="17" t="str">
        <f t="shared" ref="FQ479" si="137422">IF(FQ478="","",IF(FQ$7&gt;=$G479,$H$8*$F$15^(FQ$7-$G479)*$F$16^$G479,""))</f>
        <v/>
      </c>
      <c r="FR479" s="17" t="str">
        <f t="shared" ref="FR479" si="137423">IF(FR478="","",IF(FR$7&gt;=$G479,$H$8*$F$15^(FR$7-$G479)*$F$16^$G479,""))</f>
        <v/>
      </c>
      <c r="FS479" s="17" t="str">
        <f t="shared" ref="FS479" si="137424">IF(FS478="","",IF(FS$7&gt;=$G479,$H$8*$F$15^(FS$7-$G479)*$F$16^$G479,""))</f>
        <v/>
      </c>
      <c r="FT479" s="17" t="str">
        <f t="shared" ref="FT479" si="137425">IF(FT478="","",IF(FT$7&gt;=$G479,$H$8*$F$15^(FT$7-$G479)*$F$16^$G479,""))</f>
        <v/>
      </c>
      <c r="FU479" s="17" t="str">
        <f t="shared" ref="FU479" si="137426">IF(FU478="","",IF(FU$7&gt;=$G479,$H$8*$F$15^(FU$7-$G479)*$F$16^$G479,""))</f>
        <v/>
      </c>
      <c r="FV479" s="17" t="str">
        <f t="shared" ref="FV479" si="137427">IF(FV478="","",IF(FV$7&gt;=$G479,$H$8*$F$15^(FV$7-$G479)*$F$16^$G479,""))</f>
        <v/>
      </c>
      <c r="FW479" s="17" t="str">
        <f t="shared" ref="FW479" si="137428">IF(FW478="","",IF(FW$7&gt;=$G479,$H$8*$F$15^(FW$7-$G479)*$F$16^$G479,""))</f>
        <v/>
      </c>
      <c r="FX479" s="17" t="str">
        <f t="shared" ref="FX479" si="137429">IF(FX478="","",IF(FX$7&gt;=$G479,$H$8*$F$15^(FX$7-$G479)*$F$16^$G479,""))</f>
        <v/>
      </c>
      <c r="FY479" s="17" t="str">
        <f t="shared" ref="FY479" si="137430">IF(FY478="","",IF(FY$7&gt;=$G479,$H$8*$F$15^(FY$7-$G479)*$F$16^$G479,""))</f>
        <v/>
      </c>
      <c r="FZ479" s="17" t="str">
        <f t="shared" ref="FZ479" si="137431">IF(FZ478="","",IF(FZ$7&gt;=$G479,$H$8*$F$15^(FZ$7-$G479)*$F$16^$G479,""))</f>
        <v/>
      </c>
      <c r="GA479" s="17" t="str">
        <f t="shared" ref="GA479" si="137432">IF(GA478="","",IF(GA$7&gt;=$G479,$H$8*$F$15^(GA$7-$G479)*$F$16^$G479,""))</f>
        <v/>
      </c>
      <c r="GB479" s="17" t="str">
        <f t="shared" ref="GB479" si="137433">IF(GB478="","",IF(GB$7&gt;=$G479,$H$8*$F$15^(GB$7-$G479)*$F$16^$G479,""))</f>
        <v/>
      </c>
      <c r="GC479" s="17" t="str">
        <f t="shared" ref="GC479" si="137434">IF(GC478="","",IF(GC$7&gt;=$G479,$H$8*$F$15^(GC$7-$G479)*$F$16^$G479,""))</f>
        <v/>
      </c>
      <c r="GD479" s="17" t="str">
        <f t="shared" ref="GD479" si="137435">IF(GD478="","",IF(GD$7&gt;=$G479,$H$8*$F$15^(GD$7-$G479)*$F$16^$G479,""))</f>
        <v/>
      </c>
      <c r="GE479" s="17" t="str">
        <f t="shared" ref="GE479" si="137436">IF(GE478="","",IF(GE$7&gt;=$G479,$H$8*$F$15^(GE$7-$G479)*$F$16^$G479,""))</f>
        <v/>
      </c>
      <c r="GF479" s="17" t="str">
        <f t="shared" ref="GF479" si="137437">IF(GF478="","",IF(GF$7&gt;=$G479,$H$8*$F$15^(GF$7-$G479)*$F$16^$G479,""))</f>
        <v/>
      </c>
      <c r="GG479" s="17" t="str">
        <f t="shared" ref="GG479" si="137438">IF(GG478="","",IF(GG$7&gt;=$G479,$H$8*$F$15^(GG$7-$G479)*$F$16^$G479,""))</f>
        <v/>
      </c>
      <c r="GH479" s="17" t="str">
        <f t="shared" ref="GH479" si="137439">IF(GH478="","",IF(GH$7&gt;=$G479,$H$8*$F$15^(GH$7-$G479)*$F$16^$G479,""))</f>
        <v/>
      </c>
      <c r="GI479" s="17" t="str">
        <f t="shared" ref="GI479" si="137440">IF(GI478="","",IF(GI$7&gt;=$G479,$H$8*$F$15^(GI$7-$G479)*$F$16^$G479,""))</f>
        <v/>
      </c>
      <c r="GJ479" s="17" t="str">
        <f t="shared" ref="GJ479" si="137441">IF(GJ478="","",IF(GJ$7&gt;=$G479,$H$8*$F$15^(GJ$7-$G479)*$F$16^$G479,""))</f>
        <v/>
      </c>
      <c r="GK479" s="17" t="str">
        <f t="shared" ref="GK479" si="137442">IF(GK478="","",IF(GK$7&gt;=$G479,$H$8*$F$15^(GK$7-$G479)*$F$16^$G479,""))</f>
        <v/>
      </c>
      <c r="GL479" s="17" t="str">
        <f t="shared" ref="GL479" si="137443">IF(GL478="","",IF(GL$7&gt;=$G479,$H$8*$F$15^(GL$7-$G479)*$F$16^$G479,""))</f>
        <v/>
      </c>
      <c r="GM479" s="17" t="str">
        <f t="shared" ref="GM479" si="137444">IF(GM478="","",IF(GM$7&gt;=$G479,$H$8*$F$15^(GM$7-$G479)*$F$16^$G479,""))</f>
        <v/>
      </c>
      <c r="GN479" s="17" t="str">
        <f t="shared" ref="GN479" si="137445">IF(GN478="","",IF(GN$7&gt;=$G479,$H$8*$F$15^(GN$7-$G479)*$F$16^$G479,""))</f>
        <v/>
      </c>
      <c r="GO479" s="17" t="str">
        <f t="shared" ref="GO479" si="137446">IF(GO478="","",IF(GO$7&gt;=$G479,$H$8*$F$15^(GO$7-$G479)*$F$16^$G479,""))</f>
        <v/>
      </c>
      <c r="GP479" s="17" t="str">
        <f t="shared" ref="GP479" si="137447">IF(GP478="","",IF(GP$7&gt;=$G479,$H$8*$F$15^(GP$7-$G479)*$F$16^$G479,""))</f>
        <v/>
      </c>
      <c r="GQ479" s="17" t="str">
        <f t="shared" ref="GQ479" si="137448">IF(GQ478="","",IF(GQ$7&gt;=$G479,$H$8*$F$15^(GQ$7-$G479)*$F$16^$G479,""))</f>
        <v/>
      </c>
      <c r="GR479" s="17" t="str">
        <f t="shared" ref="GR479" si="137449">IF(GR478="","",IF(GR$7&gt;=$G479,$H$8*$F$15^(GR$7-$G479)*$F$16^$G479,""))</f>
        <v/>
      </c>
      <c r="GS479" s="17" t="str">
        <f t="shared" ref="GS479" si="137450">IF(GS478="","",IF(GS$7&gt;=$G479,$H$8*$F$15^(GS$7-$G479)*$F$16^$G479,""))</f>
        <v/>
      </c>
      <c r="GT479" s="17" t="str">
        <f t="shared" ref="GT479" si="137451">IF(GT478="","",IF(GT$7&gt;=$G479,$H$8*$F$15^(GT$7-$G479)*$F$16^$G479,""))</f>
        <v/>
      </c>
      <c r="GU479" s="17" t="str">
        <f t="shared" ref="GU479" si="137452">IF(GU478="","",IF(GU$7&gt;=$G479,$H$8*$F$15^(GU$7-$G479)*$F$16^$G479,""))</f>
        <v/>
      </c>
      <c r="GV479" s="17" t="str">
        <f t="shared" ref="GV479" si="137453">IF(GV478="","",IF(GV$7&gt;=$G479,$H$8*$F$15^(GV$7-$G479)*$F$16^$G479,""))</f>
        <v/>
      </c>
      <c r="GW479" s="17" t="str">
        <f t="shared" ref="GW479" si="137454">IF(GW478="","",IF(GW$7&gt;=$G479,$H$8*$F$15^(GW$7-$G479)*$F$16^$G479,""))</f>
        <v/>
      </c>
      <c r="GX479" s="17" t="str">
        <f t="shared" ref="GX479" si="137455">IF(GX478="","",IF(GX$7&gt;=$G479,$H$8*$F$15^(GX$7-$G479)*$F$16^$G479,""))</f>
        <v/>
      </c>
      <c r="GY479" s="17" t="str">
        <f t="shared" ref="GY479" si="137456">IF(GY478="","",IF(GY$7&gt;=$G479,$H$8*$F$15^(GY$7-$G479)*$F$16^$G479,""))</f>
        <v/>
      </c>
      <c r="GZ479" s="17" t="str">
        <f t="shared" ref="GZ479" si="137457">IF(GZ478="","",IF(GZ$7&gt;=$G479,$H$8*$F$15^(GZ$7-$G479)*$F$16^$G479,""))</f>
        <v/>
      </c>
      <c r="HA479" s="17" t="str">
        <f t="shared" ref="HA479" si="137458">IF(HA478="","",IF(HA$7&gt;=$G479,$H$8*$F$15^(HA$7-$G479)*$F$16^$G479,""))</f>
        <v/>
      </c>
      <c r="HB479" s="17" t="str">
        <f t="shared" ref="HB479" si="137459">IF(HB478="","",IF(HB$7&gt;=$G479,$H$8*$F$15^(HB$7-$G479)*$F$16^$G479,""))</f>
        <v/>
      </c>
      <c r="HC479" s="17" t="str">
        <f t="shared" ref="HC479" si="137460">IF(HC478="","",IF(HC$7&gt;=$G479,$H$8*$F$15^(HC$7-$G479)*$F$16^$G479,""))</f>
        <v/>
      </c>
      <c r="HD479" s="17" t="str">
        <f t="shared" ref="HD479" si="137461">IF(HD478="","",IF(HD$7&gt;=$G479,$H$8*$F$15^(HD$7-$G479)*$F$16^$G479,""))</f>
        <v/>
      </c>
      <c r="HE479" s="17" t="str">
        <f t="shared" ref="HE479" si="137462">IF(HE478="","",IF(HE$7&gt;=$G479,$H$8*$F$15^(HE$7-$G479)*$F$16^$G479,""))</f>
        <v/>
      </c>
      <c r="HF479" s="17" t="str">
        <f t="shared" ref="HF479" si="137463">IF(HF478="","",IF(HF$7&gt;=$G479,$H$8*$F$15^(HF$7-$G479)*$F$16^$G479,""))</f>
        <v/>
      </c>
      <c r="HG479" s="17" t="str">
        <f t="shared" ref="HG479" si="137464">IF(HG478="","",IF(HG$7&gt;=$G479,$H$8*$F$15^(HG$7-$G479)*$F$16^$G479,""))</f>
        <v/>
      </c>
      <c r="HH479" s="17" t="str">
        <f t="shared" ref="HH479" si="137465">IF(HH478="","",IF(HH$7&gt;=$G479,$H$8*$F$15^(HH$7-$G479)*$F$16^$G479,""))</f>
        <v/>
      </c>
      <c r="HI479" s="17" t="str">
        <f t="shared" ref="HI479" si="137466">IF(HI478="","",IF(HI$7&gt;=$G479,$H$8*$F$15^(HI$7-$G479)*$F$16^$G479,""))</f>
        <v/>
      </c>
      <c r="HJ479" s="17" t="str">
        <f t="shared" ref="HJ479" si="137467">IF(HJ478="","",IF(HJ$7&gt;=$G479,$H$8*$F$15^(HJ$7-$G479)*$F$16^$G479,""))</f>
        <v/>
      </c>
      <c r="HK479" s="17" t="str">
        <f t="shared" ref="HK479" si="137468">IF(HK478="","",IF(HK$7&gt;=$G479,$H$8*$F$15^(HK$7-$G479)*$F$16^$G479,""))</f>
        <v/>
      </c>
      <c r="HL479" s="17" t="str">
        <f t="shared" ref="HL479" si="137469">IF(HL478="","",IF(HL$7&gt;=$G479,$H$8*$F$15^(HL$7-$G479)*$F$16^$G479,""))</f>
        <v/>
      </c>
      <c r="HM479" s="17" t="str">
        <f t="shared" ref="HM479" si="137470">IF(HM478="","",IF(HM$7&gt;=$G479,$H$8*$F$15^(HM$7-$G479)*$F$16^$G479,""))</f>
        <v/>
      </c>
      <c r="HN479" s="17" t="str">
        <f t="shared" ref="HN479" si="137471">IF(HN478="","",IF(HN$7&gt;=$G479,$H$8*$F$15^(HN$7-$G479)*$F$16^$G479,""))</f>
        <v/>
      </c>
      <c r="HO479" s="17" t="str">
        <f t="shared" ref="HO479" si="137472">IF(HO478="","",IF(HO$7&gt;=$G479,$H$8*$F$15^(HO$7-$G479)*$F$16^$G479,""))</f>
        <v/>
      </c>
      <c r="HP479" s="17" t="str">
        <f t="shared" ref="HP479" si="137473">IF(HP478="","",IF(HP$7&gt;=$G479,$H$8*$F$15^(HP$7-$G479)*$F$16^$G479,""))</f>
        <v/>
      </c>
      <c r="HQ479" s="17" t="str">
        <f t="shared" ref="HQ479" si="137474">IF(HQ478="","",IF(HQ$7&gt;=$G479,$H$8*$F$15^(HQ$7-$G479)*$F$16^$G479,""))</f>
        <v/>
      </c>
      <c r="HR479" s="17" t="str">
        <f t="shared" ref="HR479" si="137475">IF(HR478="","",IF(HR$7&gt;=$G479,$H$8*$F$15^(HR$7-$G479)*$F$16^$G479,""))</f>
        <v/>
      </c>
      <c r="HS479" s="17" t="str">
        <f t="shared" ref="HS479" si="137476">IF(HS478="","",IF(HS$7&gt;=$G479,$H$8*$F$15^(HS$7-$G479)*$F$16^$G479,""))</f>
        <v/>
      </c>
      <c r="HT479" s="17" t="str">
        <f t="shared" ref="HT479" si="137477">IF(HT478="","",IF(HT$7&gt;=$G479,$H$8*$F$15^(HT$7-$G479)*$F$16^$G479,""))</f>
        <v/>
      </c>
      <c r="HU479" s="17" t="str">
        <f t="shared" ref="HU479" si="137478">IF(HU478="","",IF(HU$7&gt;=$G479,$H$8*$F$15^(HU$7-$G479)*$F$16^$G479,""))</f>
        <v/>
      </c>
      <c r="HV479" s="17" t="str">
        <f t="shared" ref="HV479" si="137479">IF(HV478="","",IF(HV$7&gt;=$G479,$H$8*$F$15^(HV$7-$G479)*$F$16^$G479,""))</f>
        <v/>
      </c>
      <c r="HW479" s="17" t="str">
        <f t="shared" ref="HW479" si="137480">IF(HW478="","",IF(HW$7&gt;=$G479,$H$8*$F$15^(HW$7-$G479)*$F$16^$G479,""))</f>
        <v/>
      </c>
      <c r="HX479" s="17" t="str">
        <f t="shared" ref="HX479" si="137481">IF(HX478="","",IF(HX$7&gt;=$G479,$H$8*$F$15^(HX$7-$G479)*$F$16^$G479,""))</f>
        <v/>
      </c>
      <c r="HY479" s="17" t="str">
        <f t="shared" ref="HY479" si="137482">IF(HY478="","",IF(HY$7&gt;=$G479,$H$8*$F$15^(HY$7-$G479)*$F$16^$G479,""))</f>
        <v/>
      </c>
      <c r="HZ479" s="17" t="str">
        <f t="shared" ref="HZ479" si="137483">IF(HZ478="","",IF(HZ$7&gt;=$G479,$H$8*$F$15^(HZ$7-$G479)*$F$16^$G479,""))</f>
        <v/>
      </c>
      <c r="IA479" s="17" t="str">
        <f t="shared" ref="IA479" si="137484">IF(IA478="","",IF(IA$7&gt;=$G479,$H$8*$F$15^(IA$7-$G479)*$F$16^$G479,""))</f>
        <v/>
      </c>
      <c r="IB479" s="17" t="str">
        <f t="shared" ref="IB479" si="137485">IF(IB478="","",IF(IB$7&gt;=$G479,$H$8*$F$15^(IB$7-$G479)*$F$16^$G479,""))</f>
        <v/>
      </c>
      <c r="IC479" s="17" t="str">
        <f t="shared" ref="IC479" si="137486">IF(IC478="","",IF(IC$7&gt;=$G479,$H$8*$F$15^(IC$7-$G479)*$F$16^$G479,""))</f>
        <v/>
      </c>
      <c r="ID479" s="17" t="str">
        <f t="shared" ref="ID479" si="137487">IF(ID478="","",IF(ID$7&gt;=$G479,$H$8*$F$15^(ID$7-$G479)*$F$16^$G479,""))</f>
        <v/>
      </c>
      <c r="IE479" s="17" t="str">
        <f t="shared" ref="IE479" si="137488">IF(IE478="","",IF(IE$7&gt;=$G479,$H$8*$F$15^(IE$7-$G479)*$F$16^$G479,""))</f>
        <v/>
      </c>
      <c r="IF479" s="17" t="str">
        <f t="shared" ref="IF479" si="137489">IF(IF478="","",IF(IF$7&gt;=$G479,$H$8*$F$15^(IF$7-$G479)*$F$16^$G479,""))</f>
        <v/>
      </c>
      <c r="IG479" s="17" t="str">
        <f t="shared" ref="IG479" si="137490">IF(IG478="","",IF(IG$7&gt;=$G479,$H$8*$F$15^(IG$7-$G479)*$F$16^$G479,""))</f>
        <v/>
      </c>
      <c r="IH479" s="17" t="str">
        <f t="shared" ref="IH479" si="137491">IF(IH478="","",IF(IH$7&gt;=$G479,$H$8*$F$15^(IH$7-$G479)*$F$16^$G479,""))</f>
        <v/>
      </c>
      <c r="II479" s="17" t="str">
        <f t="shared" ref="II479" si="137492">IF(II478="","",IF(II$7&gt;=$G479,$H$8*$F$15^(II$7-$G479)*$F$16^$G479,""))</f>
        <v/>
      </c>
      <c r="IJ479" s="17" t="str">
        <f t="shared" ref="IJ479" si="137493">IF(IJ478="","",IF(IJ$7&gt;=$G479,$H$8*$F$15^(IJ$7-$G479)*$F$16^$G479,""))</f>
        <v/>
      </c>
      <c r="IK479" s="17" t="str">
        <f t="shared" ref="IK479" si="137494">IF(IK478="","",IF(IK$7&gt;=$G479,$H$8*$F$15^(IK$7-$G479)*$F$16^$G479,""))</f>
        <v/>
      </c>
      <c r="IL479" s="17" t="str">
        <f t="shared" ref="IL479" si="137495">IF(IL478="","",IF(IL$7&gt;=$G479,$H$8*$F$15^(IL$7-$G479)*$F$16^$G479,""))</f>
        <v/>
      </c>
      <c r="IM479" s="17" t="str">
        <f t="shared" ref="IM479" si="137496">IF(IM478="","",IF(IM$7&gt;=$G479,$H$8*$F$15^(IM$7-$G479)*$F$16^$G479,""))</f>
        <v/>
      </c>
      <c r="IN479" s="17" t="str">
        <f t="shared" ref="IN479" si="137497">IF(IN478="","",IF(IN$7&gt;=$G479,$H$8*$F$15^(IN$7-$G479)*$F$16^$G479,""))</f>
        <v/>
      </c>
      <c r="IO479" s="17" t="str">
        <f t="shared" ref="IO479" si="137498">IF(IO478="","",IF(IO$7&gt;=$G479,$H$8*$F$15^(IO$7-$G479)*$F$16^$G479,""))</f>
        <v/>
      </c>
      <c r="IP479" s="17" t="str">
        <f t="shared" ref="IP479" si="137499">IF(IP478="","",IF(IP$7&gt;=$G479,$H$8*$F$15^(IP$7-$G479)*$F$16^$G479,""))</f>
        <v/>
      </c>
      <c r="IQ479" s="17" t="str">
        <f t="shared" ref="IQ479" si="137500">IF(IQ478="","",IF(IQ$7&gt;=$G479,$H$8*$F$15^(IQ$7-$G479)*$F$16^$G479,""))</f>
        <v/>
      </c>
      <c r="IR479" s="17" t="str">
        <f t="shared" ref="IR479" si="137501">IF(IR478="","",IF(IR$7&gt;=$G479,$H$8*$F$15^(IR$7-$G479)*$F$16^$G479,""))</f>
        <v/>
      </c>
      <c r="IS479" s="17" t="str">
        <f t="shared" ref="IS479" si="137502">IF(IS478="","",IF(IS$7&gt;=$G479,$H$8*$F$15^(IS$7-$G479)*$F$16^$G479,""))</f>
        <v/>
      </c>
      <c r="IT479" s="17" t="str">
        <f t="shared" ref="IT479" si="137503">IF(IT478="","",IF(IT$7&gt;=$G479,$H$8*$F$15^(IT$7-$G479)*$F$16^$G479,""))</f>
        <v/>
      </c>
      <c r="IU479" s="17" t="str">
        <f t="shared" ref="IU479" si="137504">IF(IU478="","",IF(IU$7&gt;=$G479,$H$8*$F$15^(IU$7-$G479)*$F$16^$G479,""))</f>
        <v/>
      </c>
      <c r="IV479" s="17" t="str">
        <f t="shared" ref="IV479" si="137505">IF(IV478="","",IF(IV$7&gt;=$G479,$H$8*$F$15^(IV$7-$G479)*$F$16^$G479,""))</f>
        <v/>
      </c>
      <c r="IW479" s="17" t="str">
        <f t="shared" ref="IW479" si="137506">IF(IW478="","",IF(IW$7&gt;=$G479,$H$8*$F$15^(IW$7-$G479)*$F$16^$G479,""))</f>
        <v/>
      </c>
      <c r="IX479" s="17" t="str">
        <f t="shared" ref="IX479" si="137507">IF(IX478="","",IF(IX$7&gt;=$G479,$H$8*$F$15^(IX$7-$G479)*$F$16^$G479,""))</f>
        <v/>
      </c>
      <c r="IY479" s="17" t="str">
        <f t="shared" ref="IY479" si="137508">IF(IY478="","",IF(IY$7&gt;=$G479,$H$8*$F$15^(IY$7-$G479)*$F$16^$G479,""))</f>
        <v/>
      </c>
      <c r="IZ479" s="17" t="str">
        <f t="shared" ref="IZ479" si="137509">IF(IZ478="","",IF(IZ$7&gt;=$G479,$H$8*$F$15^(IZ$7-$G479)*$F$16^$G479,""))</f>
        <v/>
      </c>
      <c r="JA479" s="17" t="str">
        <f t="shared" ref="JA479" si="137510">IF(JA478="","",IF(JA$7&gt;=$G479,$H$8*$F$15^(JA$7-$G479)*$F$16^$G479,""))</f>
        <v/>
      </c>
      <c r="JB479" s="17" t="str">
        <f t="shared" ref="JB479" si="137511">IF(JB478="","",IF(JB$7&gt;=$G479,$H$8*$F$15^(JB$7-$G479)*$F$16^$G479,""))</f>
        <v/>
      </c>
      <c r="JC479" s="17" t="str">
        <f t="shared" ref="JC479" si="137512">IF(JC478="","",IF(JC$7&gt;=$G479,$H$8*$F$15^(JC$7-$G479)*$F$16^$G479,""))</f>
        <v/>
      </c>
      <c r="JD479" s="17" t="str">
        <f t="shared" ref="JD479" si="137513">IF(JD478="","",IF(JD$7&gt;=$G479,$H$8*$F$15^(JD$7-$G479)*$F$16^$G479,""))</f>
        <v/>
      </c>
      <c r="JE479" s="17" t="str">
        <f t="shared" ref="JE479" si="137514">IF(JE478="","",IF(JE$7&gt;=$G479,$H$8*$F$15^(JE$7-$G479)*$F$16^$G479,""))</f>
        <v/>
      </c>
      <c r="JF479" s="17" t="str">
        <f t="shared" ref="JF479" si="137515">IF(JF478="","",IF(JF$7&gt;=$G479,$H$8*$F$15^(JF$7-$G479)*$F$16^$G479,""))</f>
        <v/>
      </c>
      <c r="JG479" s="17" t="str">
        <f t="shared" ref="JG479" si="137516">IF(JG478="","",IF(JG$7&gt;=$G479,$H$8*$F$15^(JG$7-$G479)*$F$16^$G479,""))</f>
        <v/>
      </c>
      <c r="JH479" s="17" t="str">
        <f t="shared" ref="JH479" si="137517">IF(JH478="","",IF(JH$7&gt;=$G479,$H$8*$F$15^(JH$7-$G479)*$F$16^$G479,""))</f>
        <v/>
      </c>
      <c r="JI479" s="17" t="str">
        <f t="shared" ref="JI479" si="137518">IF(JI478="","",IF(JI$7&gt;=$G479,$H$8*$F$15^(JI$7-$G479)*$F$16^$G479,""))</f>
        <v/>
      </c>
      <c r="JJ479" s="17" t="str">
        <f t="shared" ref="JJ479" si="137519">IF(JJ478="","",IF(JJ$7&gt;=$G479,$H$8*$F$15^(JJ$7-$G479)*$F$16^$G479,""))</f>
        <v/>
      </c>
      <c r="JK479" s="17" t="str">
        <f t="shared" ref="JK479" si="137520">IF(JK478="","",IF(JK$7&gt;=$G479,$H$8*$F$15^(JK$7-$G479)*$F$16^$G479,""))</f>
        <v/>
      </c>
      <c r="JL479" s="17" t="str">
        <f t="shared" ref="JL479" si="137521">IF(JL478="","",IF(JL$7&gt;=$G479,$H$8*$F$15^(JL$7-$G479)*$F$16^$G479,""))</f>
        <v/>
      </c>
      <c r="JM479" s="17" t="str">
        <f t="shared" ref="JM479" si="137522">IF(JM478="","",IF(JM$7&gt;=$G479,$H$8*$F$15^(JM$7-$G479)*$F$16^$G479,""))</f>
        <v/>
      </c>
      <c r="JN479" s="17" t="str">
        <f t="shared" ref="JN479" si="137523">IF(JN478="","",IF(JN$7&gt;=$G479,$H$8*$F$15^(JN$7-$G479)*$F$16^$G479,""))</f>
        <v/>
      </c>
      <c r="JO479" s="17" t="str">
        <f t="shared" ref="JO479" si="137524">IF(JO478="","",IF(JO$7&gt;=$G479,$H$8*$F$15^(JO$7-$G479)*$F$16^$G479,""))</f>
        <v/>
      </c>
      <c r="JP479" s="17" t="str">
        <f t="shared" ref="JP479" si="137525">IF(JP478="","",IF(JP$7&gt;=$G479,$H$8*$F$15^(JP$7-$G479)*$F$16^$G479,""))</f>
        <v/>
      </c>
      <c r="JQ479" s="17" t="str">
        <f t="shared" ref="JQ479" si="137526">IF(JQ478="","",IF(JQ$7&gt;=$G479,$H$8*$F$15^(JQ$7-$G479)*$F$16^$G479,""))</f>
        <v/>
      </c>
      <c r="JR479" s="17" t="str">
        <f t="shared" ref="JR479" si="137527">IF(JR478="","",IF(JR$7&gt;=$G479,$H$8*$F$15^(JR$7-$G479)*$F$16^$G479,""))</f>
        <v/>
      </c>
      <c r="JS479" s="17" t="str">
        <f t="shared" ref="JS479" si="137528">IF(JS478="","",IF(JS$7&gt;=$G479,$H$8*$F$15^(JS$7-$G479)*$F$16^$G479,""))</f>
        <v/>
      </c>
      <c r="JT479" s="17" t="str">
        <f t="shared" ref="JT479" si="137529">IF(JT478="","",IF(JT$7&gt;=$G479,$H$8*$F$15^(JT$7-$G479)*$F$16^$G479,""))</f>
        <v/>
      </c>
      <c r="JU479" s="17" t="str">
        <f t="shared" ref="JU479" si="137530">IF(JU478="","",IF(JU$7&gt;=$G479,$H$8*$F$15^(JU$7-$G479)*$F$16^$G479,""))</f>
        <v/>
      </c>
      <c r="JV479" s="17" t="str">
        <f t="shared" ref="JV479" si="137531">IF(JV478="","",IF(JV$7&gt;=$G479,$H$8*$F$15^(JV$7-$G479)*$F$16^$G479,""))</f>
        <v/>
      </c>
      <c r="JW479" s="17" t="str">
        <f t="shared" ref="JW479" si="137532">IF(JW478="","",IF(JW$7&gt;=$G479,$H$8*$F$15^(JW$7-$G479)*$F$16^$G479,""))</f>
        <v/>
      </c>
      <c r="JX479" s="17" t="str">
        <f t="shared" ref="JX479" si="137533">IF(JX478="","",IF(JX$7&gt;=$G479,$H$8*$F$15^(JX$7-$G479)*$F$16^$G479,""))</f>
        <v/>
      </c>
      <c r="JY479" s="17" t="str">
        <f t="shared" ref="JY479" si="137534">IF(JY478="","",IF(JY$7&gt;=$G479,$H$8*$F$15^(JY$7-$G479)*$F$16^$G479,""))</f>
        <v/>
      </c>
      <c r="JZ479" s="17" t="str">
        <f t="shared" ref="JZ479" si="137535">IF(JZ478="","",IF(JZ$7&gt;=$G479,$H$8*$F$15^(JZ$7-$G479)*$F$16^$G479,""))</f>
        <v/>
      </c>
      <c r="KA479" s="17" t="str">
        <f t="shared" ref="KA479" si="137536">IF(KA478="","",IF(KA$7&gt;=$G479,$H$8*$F$15^(KA$7-$G479)*$F$16^$G479,""))</f>
        <v/>
      </c>
      <c r="KB479" s="17" t="str">
        <f t="shared" ref="KB479" si="137537">IF(KB478="","",IF(KB$7&gt;=$G479,$H$8*$F$15^(KB$7-$G479)*$F$16^$G479,""))</f>
        <v/>
      </c>
      <c r="KC479" s="17" t="str">
        <f t="shared" ref="KC479" si="137538">IF(KC478="","",IF(KC$7&gt;=$G479,$H$8*$F$15^(KC$7-$G479)*$F$16^$G479,""))</f>
        <v/>
      </c>
      <c r="KD479" s="17" t="str">
        <f t="shared" ref="KD479" si="137539">IF(KD478="","",IF(KD$7&gt;=$G479,$H$8*$F$15^(KD$7-$G479)*$F$16^$G479,""))</f>
        <v/>
      </c>
      <c r="KE479" s="17" t="str">
        <f t="shared" ref="KE479" si="137540">IF(KE478="","",IF(KE$7&gt;=$G479,$H$8*$F$15^(KE$7-$G479)*$F$16^$G479,""))</f>
        <v/>
      </c>
      <c r="KF479" s="17" t="str">
        <f t="shared" ref="KF479" si="137541">IF(KF478="","",IF(KF$7&gt;=$G479,$H$8*$F$15^(KF$7-$G479)*$F$16^$G479,""))</f>
        <v/>
      </c>
      <c r="KG479" s="17" t="str">
        <f t="shared" ref="KG479" si="137542">IF(KG478="","",IF(KG$7&gt;=$G479,$H$8*$F$15^(KG$7-$G479)*$F$16^$G479,""))</f>
        <v/>
      </c>
      <c r="KH479" s="17" t="str">
        <f t="shared" ref="KH479" si="137543">IF(KH478="","",IF(KH$7&gt;=$G479,$H$8*$F$15^(KH$7-$G479)*$F$16^$G479,""))</f>
        <v/>
      </c>
      <c r="KI479" s="17" t="str">
        <f t="shared" ref="KI479" si="137544">IF(KI478="","",IF(KI$7&gt;=$G479,$H$8*$F$15^(KI$7-$G479)*$F$16^$G479,""))</f>
        <v/>
      </c>
      <c r="KJ479" s="17" t="str">
        <f t="shared" ref="KJ479" si="137545">IF(KJ478="","",IF(KJ$7&gt;=$G479,$H$8*$F$15^(KJ$7-$G479)*$F$16^$G479,""))</f>
        <v/>
      </c>
      <c r="KK479" s="17" t="str">
        <f t="shared" ref="KK479" si="137546">IF(KK478="","",IF(KK$7&gt;=$G479,$H$8*$F$15^(KK$7-$G479)*$F$16^$G479,""))</f>
        <v/>
      </c>
      <c r="KL479" s="17" t="str">
        <f t="shared" ref="KL479" si="137547">IF(KL478="","",IF(KL$7&gt;=$G479,$H$8*$F$15^(KL$7-$G479)*$F$16^$G479,""))</f>
        <v/>
      </c>
      <c r="KM479" s="17" t="str">
        <f t="shared" ref="KM479" si="137548">IF(KM478="","",IF(KM$7&gt;=$G479,$H$8*$F$15^(KM$7-$G479)*$F$16^$G479,""))</f>
        <v/>
      </c>
      <c r="KN479" s="17" t="str">
        <f t="shared" ref="KN479" si="137549">IF(KN478="","",IF(KN$7&gt;=$G479,$H$8*$F$15^(KN$7-$G479)*$F$16^$G479,""))</f>
        <v/>
      </c>
      <c r="KO479" s="17" t="str">
        <f t="shared" ref="KO479" si="137550">IF(KO478="","",IF(KO$7&gt;=$G479,$H$8*$F$15^(KO$7-$G479)*$F$16^$G479,""))</f>
        <v/>
      </c>
      <c r="KP479" s="17" t="str">
        <f t="shared" ref="KP479" si="137551">IF(KP478="","",IF(KP$7&gt;=$G479,$H$8*$F$15^(KP$7-$G479)*$F$16^$G479,""))</f>
        <v/>
      </c>
      <c r="KQ479" s="17" t="str">
        <f t="shared" ref="KQ479" si="137552">IF(KQ478="","",IF(KQ$7&gt;=$G479,$H$8*$F$15^(KQ$7-$G479)*$F$16^$G479,""))</f>
        <v/>
      </c>
      <c r="KR479" s="17" t="str">
        <f t="shared" ref="KR479" si="137553">IF(KR478="","",IF(KR$7&gt;=$G479,$H$8*$F$15^(KR$7-$G479)*$F$16^$G479,""))</f>
        <v/>
      </c>
      <c r="KS479" s="17" t="str">
        <f t="shared" ref="KS479" si="137554">IF(KS478="","",IF(KS$7&gt;=$G479,$H$8*$F$15^(KS$7-$G479)*$F$16^$G479,""))</f>
        <v/>
      </c>
      <c r="KT479" s="17" t="str">
        <f t="shared" ref="KT479" si="137555">IF(KT478="","",IF(KT$7&gt;=$G479,$H$8*$F$15^(KT$7-$G479)*$F$16^$G479,""))</f>
        <v/>
      </c>
      <c r="KU479" s="17" t="str">
        <f t="shared" ref="KU479" si="137556">IF(KU478="","",IF(KU$7&gt;=$G479,$H$8*$F$15^(KU$7-$G479)*$F$16^$G479,""))</f>
        <v/>
      </c>
      <c r="KV479" s="17" t="str">
        <f t="shared" ref="KV479" si="137557">IF(KV478="","",IF(KV$7&gt;=$G479,$H$8*$F$15^(KV$7-$G479)*$F$16^$G479,""))</f>
        <v/>
      </c>
      <c r="KW479" s="17" t="str">
        <f t="shared" ref="KW479" si="137558">IF(KW478="","",IF(KW$7&gt;=$G479,$H$8*$F$15^(KW$7-$G479)*$F$16^$G479,""))</f>
        <v/>
      </c>
      <c r="KX479" s="17" t="str">
        <f t="shared" ref="KX479" si="137559">IF(KX478="","",IF(KX$7&gt;=$G479,$H$8*$F$15^(KX$7-$G479)*$F$16^$G479,""))</f>
        <v/>
      </c>
      <c r="KY479" s="17" t="str">
        <f t="shared" ref="KY479" si="137560">IF(KY478="","",IF(KY$7&gt;=$G479,$H$8*$F$15^(KY$7-$G479)*$F$16^$G479,""))</f>
        <v/>
      </c>
      <c r="KZ479" s="17" t="str">
        <f t="shared" ref="KZ479" si="137561">IF(KZ478="","",IF(KZ$7&gt;=$G479,$H$8*$F$15^(KZ$7-$G479)*$F$16^$G479,""))</f>
        <v/>
      </c>
      <c r="LA479" s="17" t="str">
        <f t="shared" ref="LA479" si="137562">IF(LA478="","",IF(LA$7&gt;=$G479,$H$8*$F$15^(LA$7-$G479)*$F$16^$G479,""))</f>
        <v/>
      </c>
      <c r="LB479" s="17" t="str">
        <f t="shared" ref="LB479" si="137563">IF(LB478="","",IF(LB$7&gt;=$G479,$H$8*$F$15^(LB$7-$G479)*$F$16^$G479,""))</f>
        <v/>
      </c>
      <c r="LC479" s="17" t="str">
        <f t="shared" ref="LC479" si="137564">IF(LC478="","",IF(LC$7&gt;=$G479,$H$8*$F$15^(LC$7-$G479)*$F$16^$G479,""))</f>
        <v/>
      </c>
      <c r="LD479" s="17" t="str">
        <f t="shared" ref="LD479" si="137565">IF(LD478="","",IF(LD$7&gt;=$G479,$H$8*$F$15^(LD$7-$G479)*$F$16^$G479,""))</f>
        <v/>
      </c>
      <c r="LE479" s="17" t="str">
        <f t="shared" ref="LE479" si="137566">IF(LE478="","",IF(LE$7&gt;=$G479,$H$8*$F$15^(LE$7-$G479)*$F$16^$G479,""))</f>
        <v/>
      </c>
      <c r="LF479" s="17" t="str">
        <f t="shared" ref="LF479" si="137567">IF(LF478="","",IF(LF$7&gt;=$G479,$H$8*$F$15^(LF$7-$G479)*$F$16^$G479,""))</f>
        <v/>
      </c>
      <c r="LG479" s="17" t="str">
        <f t="shared" ref="LG479" si="137568">IF(LG478="","",IF(LG$7&gt;=$G479,$H$8*$F$15^(LG$7-$G479)*$F$16^$G479,""))</f>
        <v/>
      </c>
      <c r="LH479" s="17" t="str">
        <f t="shared" ref="LH479" si="137569">IF(LH478="","",IF(LH$7&gt;=$G479,$H$8*$F$15^(LH$7-$G479)*$F$16^$G479,""))</f>
        <v/>
      </c>
      <c r="LI479" s="17" t="str">
        <f t="shared" ref="LI479" si="137570">IF(LI478="","",IF(LI$7&gt;=$G479,$H$8*$F$15^(LI$7-$G479)*$F$16^$G479,""))</f>
        <v/>
      </c>
      <c r="LJ479" s="17" t="str">
        <f t="shared" ref="LJ479" si="137571">IF(LJ478="","",IF(LJ$7&gt;=$G479,$H$8*$F$15^(LJ$7-$G479)*$F$16^$G479,""))</f>
        <v/>
      </c>
      <c r="LK479" s="17" t="str">
        <f t="shared" ref="LK479" si="137572">IF(LK478="","",IF(LK$7&gt;=$G479,$H$8*$F$15^(LK$7-$G479)*$F$16^$G479,""))</f>
        <v/>
      </c>
      <c r="LL479" s="17" t="str">
        <f t="shared" ref="LL479" si="137573">IF(LL478="","",IF(LL$7&gt;=$G479,$H$8*$F$15^(LL$7-$G479)*$F$16^$G479,""))</f>
        <v/>
      </c>
      <c r="LM479" s="17" t="str">
        <f t="shared" ref="LM479" si="137574">IF(LM478="","",IF(LM$7&gt;=$G479,$H$8*$F$15^(LM$7-$G479)*$F$16^$G479,""))</f>
        <v/>
      </c>
      <c r="LN479" s="17" t="str">
        <f t="shared" ref="LN479" si="137575">IF(LN478="","",IF(LN$7&gt;=$G479,$H$8*$F$15^(LN$7-$G479)*$F$16^$G479,""))</f>
        <v/>
      </c>
      <c r="LO479" s="17" t="str">
        <f t="shared" ref="LO479" si="137576">IF(LO478="","",IF(LO$7&gt;=$G479,$H$8*$F$15^(LO$7-$G479)*$F$16^$G479,""))</f>
        <v/>
      </c>
      <c r="LP479" s="17" t="str">
        <f t="shared" ref="LP479" si="137577">IF(LP478="","",IF(LP$7&gt;=$G479,$H$8*$F$15^(LP$7-$G479)*$F$16^$G479,""))</f>
        <v/>
      </c>
      <c r="LQ479" s="17" t="str">
        <f t="shared" ref="LQ479" si="137578">IF(LQ478="","",IF(LQ$7&gt;=$G479,$H$8*$F$15^(LQ$7-$G479)*$F$16^$G479,""))</f>
        <v/>
      </c>
      <c r="LR479" s="17" t="str">
        <f t="shared" ref="LR479" si="137579">IF(LR478="","",IF(LR$7&gt;=$G479,$H$8*$F$15^(LR$7-$G479)*$F$16^$G479,""))</f>
        <v/>
      </c>
      <c r="LS479" s="17" t="str">
        <f t="shared" ref="LS479" si="137580">IF(LS478="","",IF(LS$7&gt;=$G479,$H$8*$F$15^(LS$7-$G479)*$F$16^$G479,""))</f>
        <v/>
      </c>
      <c r="LT479" s="17" t="str">
        <f t="shared" ref="LT479" si="137581">IF(LT478="","",IF(LT$7&gt;=$G479,$H$8*$F$15^(LT$7-$G479)*$F$16^$G479,""))</f>
        <v/>
      </c>
      <c r="LU479" s="17" t="str">
        <f t="shared" ref="LU479" si="137582">IF(LU478="","",IF(LU$7&gt;=$G479,$H$8*$F$15^(LU$7-$G479)*$F$16^$G479,""))</f>
        <v/>
      </c>
      <c r="LV479" s="17" t="str">
        <f t="shared" ref="LV479" si="137583">IF(LV478="","",IF(LV$7&gt;=$G479,$H$8*$F$15^(LV$7-$G479)*$F$16^$G479,""))</f>
        <v/>
      </c>
      <c r="LW479" s="17" t="str">
        <f t="shared" ref="LW479" si="137584">IF(LW478="","",IF(LW$7&gt;=$G479,$H$8*$F$15^(LW$7-$G479)*$F$16^$G479,""))</f>
        <v/>
      </c>
      <c r="LX479" s="17" t="str">
        <f t="shared" ref="LX479" si="137585">IF(LX478="","",IF(LX$7&gt;=$G479,$H$8*$F$15^(LX$7-$G479)*$F$16^$G479,""))</f>
        <v/>
      </c>
      <c r="LY479" s="17" t="str">
        <f t="shared" ref="LY479" si="137586">IF(LY478="","",IF(LY$7&gt;=$G479,$H$8*$F$15^(LY$7-$G479)*$F$16^$G479,""))</f>
        <v/>
      </c>
      <c r="LZ479" s="17" t="str">
        <f t="shared" ref="LZ479" si="137587">IF(LZ478="","",IF(LZ$7&gt;=$G479,$H$8*$F$15^(LZ$7-$G479)*$F$16^$G479,""))</f>
        <v/>
      </c>
      <c r="MA479" s="17" t="str">
        <f t="shared" ref="MA479" si="137588">IF(MA478="","",IF(MA$7&gt;=$G479,$H$8*$F$15^(MA$7-$G479)*$F$16^$G479,""))</f>
        <v/>
      </c>
      <c r="MB479" s="17" t="str">
        <f t="shared" ref="MB479" si="137589">IF(MB478="","",IF(MB$7&gt;=$G479,$H$8*$F$15^(MB$7-$G479)*$F$16^$G479,""))</f>
        <v/>
      </c>
      <c r="MC479" s="17" t="str">
        <f t="shared" ref="MC479" si="137590">IF(MC478="","",IF(MC$7&gt;=$G479,$H$8*$F$15^(MC$7-$G479)*$F$16^$G479,""))</f>
        <v/>
      </c>
      <c r="MD479" s="17" t="str">
        <f t="shared" ref="MD479" si="137591">IF(MD478="","",IF(MD$7&gt;=$G479,$H$8*$F$15^(MD$7-$G479)*$F$16^$G479,""))</f>
        <v/>
      </c>
      <c r="ME479" s="17" t="str">
        <f t="shared" ref="ME479" si="137592">IF(ME478="","",IF(ME$7&gt;=$G479,$H$8*$F$15^(ME$7-$G479)*$F$16^$G479,""))</f>
        <v/>
      </c>
      <c r="MF479" s="17" t="str">
        <f t="shared" ref="MF479" si="137593">IF(MF478="","",IF(MF$7&gt;=$G479,$H$8*$F$15^(MF$7-$G479)*$F$16^$G479,""))</f>
        <v/>
      </c>
      <c r="MG479" s="17" t="str">
        <f t="shared" ref="MG479" si="137594">IF(MG478="","",IF(MG$7&gt;=$G479,$H$8*$F$15^(MG$7-$G479)*$F$16^$G479,""))</f>
        <v/>
      </c>
      <c r="MH479" s="17" t="str">
        <f t="shared" ref="MH479" si="137595">IF(MH478="","",IF(MH$7&gt;=$G479,$H$8*$F$15^(MH$7-$G479)*$F$16^$G479,""))</f>
        <v/>
      </c>
      <c r="MI479" s="17" t="str">
        <f t="shared" ref="MI479" si="137596">IF(MI478="","",IF(MI$7&gt;=$G479,$H$8*$F$15^(MI$7-$G479)*$F$16^$G479,""))</f>
        <v/>
      </c>
      <c r="MJ479" s="17" t="str">
        <f t="shared" ref="MJ479" si="137597">IF(MJ478="","",IF(MJ$7&gt;=$G479,$H$8*$F$15^(MJ$7-$G479)*$F$16^$G479,""))</f>
        <v/>
      </c>
      <c r="MK479" s="17" t="str">
        <f t="shared" ref="MK479" si="137598">IF(MK478="","",IF(MK$7&gt;=$G479,$H$8*$F$15^(MK$7-$G479)*$F$16^$G479,""))</f>
        <v/>
      </c>
      <c r="ML479" s="17" t="str">
        <f t="shared" ref="ML479" si="137599">IF(ML478="","",IF(ML$7&gt;=$G479,$H$8*$F$15^(ML$7-$G479)*$F$16^$G479,""))</f>
        <v/>
      </c>
      <c r="MM479" s="17" t="str">
        <f t="shared" ref="MM479" si="137600">IF(MM478="","",IF(MM$7&gt;=$G479,$H$8*$F$15^(MM$7-$G479)*$F$16^$G479,""))</f>
        <v/>
      </c>
      <c r="MN479" s="17" t="str">
        <f t="shared" ref="MN479" si="137601">IF(MN478="","",IF(MN$7&gt;=$G479,$H$8*$F$15^(MN$7-$G479)*$F$16^$G479,""))</f>
        <v/>
      </c>
      <c r="MO479" s="17" t="str">
        <f t="shared" ref="MO479" si="137602">IF(MO478="","",IF(MO$7&gt;=$G479,$H$8*$F$15^(MO$7-$G479)*$F$16^$G479,""))</f>
        <v/>
      </c>
      <c r="MP479" s="17" t="str">
        <f t="shared" ref="MP479" si="137603">IF(MP478="","",IF(MP$7&gt;=$G479,$H$8*$F$15^(MP$7-$G479)*$F$16^$G479,""))</f>
        <v/>
      </c>
      <c r="MQ479" s="17" t="str">
        <f t="shared" ref="MQ479" si="137604">IF(MQ478="","",IF(MQ$7&gt;=$G479,$H$8*$F$15^(MQ$7-$G479)*$F$16^$G479,""))</f>
        <v/>
      </c>
      <c r="MR479" s="17" t="str">
        <f t="shared" ref="MR479" si="137605">IF(MR478="","",IF(MR$7&gt;=$G479,$H$8*$F$15^(MR$7-$G479)*$F$16^$G479,""))</f>
        <v/>
      </c>
      <c r="MS479" s="17" t="str">
        <f t="shared" ref="MS479" si="137606">IF(MS478="","",IF(MS$7&gt;=$G479,$H$8*$F$15^(MS$7-$G479)*$F$16^$G479,""))</f>
        <v/>
      </c>
      <c r="MT479" s="17" t="str">
        <f t="shared" ref="MT479" si="137607">IF(MT478="","",IF(MT$7&gt;=$G479,$H$8*$F$15^(MT$7-$G479)*$F$16^$G479,""))</f>
        <v/>
      </c>
      <c r="MU479" s="17" t="str">
        <f t="shared" ref="MU479" si="137608">IF(MU478="","",IF(MU$7&gt;=$G479,$H$8*$F$15^(MU$7-$G479)*$F$16^$G479,""))</f>
        <v/>
      </c>
      <c r="MV479" s="17" t="str">
        <f t="shared" ref="MV479" si="137609">IF(MV478="","",IF(MV$7&gt;=$G479,$H$8*$F$15^(MV$7-$G479)*$F$16^$G479,""))</f>
        <v/>
      </c>
      <c r="MW479" s="17" t="str">
        <f t="shared" ref="MW479" si="137610">IF(MW478="","",IF(MW$7&gt;=$G479,$H$8*$F$15^(MW$7-$G479)*$F$16^$G479,""))</f>
        <v/>
      </c>
      <c r="MX479" s="17" t="str">
        <f t="shared" ref="MX479" si="137611">IF(MX478="","",IF(MX$7&gt;=$G479,$H$8*$F$15^(MX$7-$G479)*$F$16^$G479,""))</f>
        <v/>
      </c>
      <c r="MY479" s="17" t="str">
        <f t="shared" ref="MY479" si="137612">IF(MY478="","",IF(MY$7&gt;=$G479,$H$8*$F$15^(MY$7-$G479)*$F$16^$G479,""))</f>
        <v/>
      </c>
      <c r="MZ479" s="17" t="str">
        <f t="shared" ref="MZ479" si="137613">IF(MZ478="","",IF(MZ$7&gt;=$G479,$H$8*$F$15^(MZ$7-$G479)*$F$16^$G479,""))</f>
        <v/>
      </c>
      <c r="NA479" s="17" t="str">
        <f t="shared" ref="NA479" si="137614">IF(NA478="","",IF(NA$7&gt;=$G479,$H$8*$F$15^(NA$7-$G479)*$F$16^$G479,""))</f>
        <v/>
      </c>
      <c r="NB479" s="17" t="str">
        <f t="shared" ref="NB479" si="137615">IF(NB478="","",IF(NB$7&gt;=$G479,$H$8*$F$15^(NB$7-$G479)*$F$16^$G479,""))</f>
        <v/>
      </c>
      <c r="NC479" s="17" t="str">
        <f t="shared" ref="NC479" si="137616">IF(NC478="","",IF(NC$7&gt;=$G479,$H$8*$F$15^(NC$7-$G479)*$F$16^$G479,""))</f>
        <v/>
      </c>
      <c r="ND479" s="17" t="str">
        <f t="shared" ref="ND479" si="137617">IF(ND478="","",IF(ND$7&gt;=$G479,$H$8*$F$15^(ND$7-$G479)*$F$16^$G479,""))</f>
        <v/>
      </c>
      <c r="NE479" s="17" t="str">
        <f t="shared" ref="NE479" si="137618">IF(NE478="","",IF(NE$7&gt;=$G479,$H$8*$F$15^(NE$7-$G479)*$F$16^$G479,""))</f>
        <v/>
      </c>
      <c r="NF479" s="17" t="str">
        <f t="shared" ref="NF479" si="137619">IF(NF478="","",IF(NF$7&gt;=$G479,$H$8*$F$15^(NF$7-$G479)*$F$16^$G479,""))</f>
        <v/>
      </c>
      <c r="NG479" s="17" t="str">
        <f t="shared" ref="NG479" si="137620">IF(NG478="","",IF(NG$7&gt;=$G479,$H$8*$F$15^(NG$7-$G479)*$F$16^$G479,""))</f>
        <v/>
      </c>
      <c r="NH479" s="17" t="str">
        <f t="shared" ref="NH479" si="137621">IF(NH478="","",IF(NH$7&gt;=$G479,$H$8*$F$15^(NH$7-$G479)*$F$16^$G479,""))</f>
        <v/>
      </c>
      <c r="NI479" s="17" t="str">
        <f t="shared" ref="NI479" si="137622">IF(NI478="","",IF(NI$7&gt;=$G479,$H$8*$F$15^(NI$7-$G479)*$F$16^$G479,""))</f>
        <v/>
      </c>
      <c r="NJ479" s="17" t="str">
        <f t="shared" ref="NJ479" si="137623">IF(NJ478="","",IF(NJ$7&gt;=$G479,$H$8*$F$15^(NJ$7-$G479)*$F$16^$G479,""))</f>
        <v/>
      </c>
      <c r="NK479" s="17" t="str">
        <f t="shared" ref="NK479" si="137624">IF(NK478="","",IF(NK$7&gt;=$G479,$H$8*$F$15^(NK$7-$G479)*$F$16^$G479,""))</f>
        <v/>
      </c>
      <c r="NL479" s="17" t="str">
        <f t="shared" ref="NL479" si="137625">IF(NL478="","",IF(NL$7&gt;=$G479,$H$8*$F$15^(NL$7-$G479)*$F$16^$G479,""))</f>
        <v/>
      </c>
      <c r="NM479" s="17" t="str">
        <f t="shared" ref="NM479" si="137626">IF(NM478="","",IF(NM$7&gt;=$G479,$H$8*$F$15^(NM$7-$G479)*$F$16^$G479,""))</f>
        <v/>
      </c>
      <c r="NN479" s="17" t="str">
        <f t="shared" ref="NN479" si="137627">IF(NN478="","",IF(NN$7&gt;=$G479,$H$8*$F$15^(NN$7-$G479)*$F$16^$G479,""))</f>
        <v/>
      </c>
      <c r="NO479" s="17" t="str">
        <f t="shared" ref="NO479" si="137628">IF(NO478="","",IF(NO$7&gt;=$G479,$H$8*$F$15^(NO$7-$G479)*$F$16^$G479,""))</f>
        <v/>
      </c>
      <c r="NP479" s="17" t="str">
        <f t="shared" ref="NP479" si="137629">IF(NP478="","",IF(NP$7&gt;=$G479,$H$8*$F$15^(NP$7-$G479)*$F$16^$G479,""))</f>
        <v/>
      </c>
      <c r="NQ479" s="17" t="str">
        <f t="shared" ref="NQ479" si="137630">IF(NQ478="","",IF(NQ$7&gt;=$G479,$H$8*$F$15^(NQ$7-$G479)*$F$16^$G479,""))</f>
        <v/>
      </c>
      <c r="NR479" s="17" t="str">
        <f t="shared" ref="NR479" si="137631">IF(NR478="","",IF(NR$7&gt;=$G479,$H$8*$F$15^(NR$7-$G479)*$F$16^$G479,""))</f>
        <v/>
      </c>
      <c r="NS479" s="17" t="str">
        <f t="shared" ref="NS479" si="137632">IF(NS478="","",IF(NS$7&gt;=$G479,$H$8*$F$15^(NS$7-$G479)*$F$16^$G479,""))</f>
        <v/>
      </c>
      <c r="NT479" s="17" t="str">
        <f t="shared" ref="NT479" si="137633">IF(NT478="","",IF(NT$7&gt;=$G479,$H$8*$F$15^(NT$7-$G479)*$F$16^$G479,""))</f>
        <v/>
      </c>
      <c r="NU479" s="17" t="str">
        <f t="shared" ref="NU479" si="137634">IF(NU478="","",IF(NU$7&gt;=$G479,$H$8*$F$15^(NU$7-$G479)*$F$16^$G479,""))</f>
        <v/>
      </c>
      <c r="NV479" s="17" t="str">
        <f t="shared" ref="NV479" si="137635">IF(NV478="","",IF(NV$7&gt;=$G479,$H$8*$F$15^(NV$7-$G479)*$F$16^$G479,""))</f>
        <v/>
      </c>
      <c r="NW479" s="17" t="str">
        <f t="shared" ref="NW479" si="137636">IF(NW478="","",IF(NW$7&gt;=$G479,$H$8*$F$15^(NW$7-$G479)*$F$16^$G479,""))</f>
        <v/>
      </c>
      <c r="NX479" s="17" t="str">
        <f t="shared" ref="NX479" si="137637">IF(NX478="","",IF(NX$7&gt;=$G479,$H$8*$F$15^(NX$7-$G479)*$F$16^$G479,""))</f>
        <v/>
      </c>
      <c r="NY479" s="17" t="str">
        <f t="shared" ref="NY479" si="137638">IF(NY478="","",IF(NY$7&gt;=$G479,$H$8*$F$15^(NY$7-$G479)*$F$16^$G479,""))</f>
        <v/>
      </c>
      <c r="NZ479" s="17" t="str">
        <f t="shared" ref="NZ479" si="137639">IF(NZ478="","",IF(NZ$7&gt;=$G479,$H$8*$F$15^(NZ$7-$G479)*$F$16^$G479,""))</f>
        <v/>
      </c>
      <c r="OA479" s="17" t="str">
        <f t="shared" ref="OA479" si="137640">IF(OA478="","",IF(OA$7&gt;=$G479,$H$8*$F$15^(OA$7-$G479)*$F$16^$G479,""))</f>
        <v/>
      </c>
    </row>
    <row r="480" spans="7:391" x14ac:dyDescent="0.3">
      <c r="I480" s="18" t="str">
        <f t="shared" ref="I480" si="137641">IF(AND(I479&lt;&gt;"",J479=""),MAX(I479-$C$9,0),IF(I479="","",IF(H$7&gt;=$G479,$F$9*($F$17*J480+$F$18*J483),"")))</f>
        <v/>
      </c>
      <c r="J480" s="18" t="str">
        <f t="shared" ref="J480" si="137642">IF(AND(J479&lt;&gt;"",K479=""),MAX(J479-$C$9,0),IF(J479="","",IF(I$7&gt;=$G479,$F$9*($F$17*K480+$F$18*K483),"")))</f>
        <v/>
      </c>
      <c r="K480" s="18" t="str">
        <f t="shared" ref="K480" si="137643">IF(AND(K479&lt;&gt;"",L479=""),MAX(K479-$C$9,0),IF(K479="","",IF(J$7&gt;=$G479,$F$9*($F$17*L480+$F$18*L483),"")))</f>
        <v/>
      </c>
      <c r="L480" s="18" t="str">
        <f t="shared" ref="L480" si="137644">IF(AND(L479&lt;&gt;"",M479=""),MAX(L479-$C$9,0),IF(L479="","",IF(K$7&gt;=$G479,$F$9*($F$17*M480+$F$18*M483),"")))</f>
        <v/>
      </c>
      <c r="M480" s="18" t="str">
        <f t="shared" ref="M480" si="137645">IF(AND(M479&lt;&gt;"",N479=""),MAX(M479-$C$9,0),IF(M479="","",IF(L$7&gt;=$G479,$F$9*($F$17*N480+$F$18*N483),"")))</f>
        <v/>
      </c>
      <c r="N480" s="18" t="str">
        <f t="shared" ref="N480" si="137646">IF(AND(N479&lt;&gt;"",O479=""),MAX(N479-$C$9,0),IF(N479="","",IF(M$7&gt;=$G479,$F$9*($F$17*O480+$F$18*O483),"")))</f>
        <v/>
      </c>
      <c r="O480" s="18" t="str">
        <f t="shared" ref="O480" si="137647">IF(AND(O479&lt;&gt;"",P479=""),MAX(O479-$C$9,0),IF(O479="","",IF(N$7&gt;=$G479,$F$9*($F$17*P480+$F$18*P483),"")))</f>
        <v/>
      </c>
      <c r="P480" s="18" t="str">
        <f t="shared" ref="P480" si="137648">IF(AND(P479&lt;&gt;"",Q479=""),MAX(P479-$C$9,0),IF(P479="","",IF(O$7&gt;=$G479,$F$9*($F$17*Q480+$F$18*Q483),"")))</f>
        <v/>
      </c>
      <c r="Q480" s="18" t="str">
        <f t="shared" ref="Q480" si="137649">IF(AND(Q479&lt;&gt;"",R479=""),MAX(Q479-$C$9,0),IF(Q479="","",IF(P$7&gt;=$G479,$F$9*($F$17*R480+$F$18*R483),"")))</f>
        <v/>
      </c>
      <c r="R480" s="18" t="str">
        <f t="shared" ref="R480" si="137650">IF(AND(R479&lt;&gt;"",S479=""),MAX(R479-$C$9,0),IF(R479="","",IF(Q$7&gt;=$G479,$F$9*($F$17*S480+$F$18*S483),"")))</f>
        <v/>
      </c>
      <c r="S480" s="18" t="str">
        <f t="shared" ref="S480" si="137651">IF(AND(S479&lt;&gt;"",T479=""),MAX(S479-$C$9,0),IF(S479="","",IF(R$7&gt;=$G479,$F$9*($F$17*T480+$F$18*T483),"")))</f>
        <v/>
      </c>
      <c r="T480" s="18" t="str">
        <f t="shared" ref="T480" si="137652">IF(AND(T479&lt;&gt;"",U479=""),MAX(T479-$C$9,0),IF(T479="","",IF(S$7&gt;=$G479,$F$9*($F$17*U480+$F$18*U483),"")))</f>
        <v/>
      </c>
      <c r="U480" s="18" t="str">
        <f t="shared" ref="U480" si="137653">IF(AND(U479&lt;&gt;"",V479=""),MAX(U479-$C$9,0),IF(U479="","",IF(T$7&gt;=$G479,$F$9*($F$17*V480+$F$18*V483),"")))</f>
        <v/>
      </c>
      <c r="V480" s="18" t="str">
        <f t="shared" ref="V480" si="137654">IF(AND(V479&lt;&gt;"",W479=""),MAX(V479-$C$9,0),IF(V479="","",IF(U$7&gt;=$G479,$F$9*($F$17*W480+$F$18*W483),"")))</f>
        <v/>
      </c>
      <c r="W480" s="18" t="str">
        <f t="shared" ref="W480" si="137655">IF(AND(W479&lt;&gt;"",X479=""),MAX(W479-$C$9,0),IF(W479="","",IF(V$7&gt;=$G479,$F$9*($F$17*X480+$F$18*X483),"")))</f>
        <v/>
      </c>
      <c r="X480" s="18" t="str">
        <f t="shared" ref="X480" si="137656">IF(AND(X479&lt;&gt;"",Y479=""),MAX(X479-$C$9,0),IF(X479="","",IF(W$7&gt;=$G479,$F$9*($F$17*Y480+$F$18*Y483),"")))</f>
        <v/>
      </c>
      <c r="Y480" s="18" t="str">
        <f t="shared" ref="Y480" si="137657">IF(AND(Y479&lt;&gt;"",Z479=""),MAX(Y479-$C$9,0),IF(Y479="","",IF(X$7&gt;=$G479,$F$9*($F$17*Z480+$F$18*Z483),"")))</f>
        <v/>
      </c>
      <c r="Z480" s="18" t="str">
        <f t="shared" ref="Z480" si="137658">IF(AND(Z479&lt;&gt;"",AA479=""),MAX(Z479-$C$9,0),IF(Z479="","",IF(Y$7&gt;=$G479,$F$9*($F$17*AA480+$F$18*AA483),"")))</f>
        <v/>
      </c>
      <c r="AA480" s="18" t="str">
        <f t="shared" ref="AA480" si="137659">IF(AND(AA479&lt;&gt;"",AB479=""),MAX(AA479-$C$9,0),IF(AA479="","",IF(Z$7&gt;=$G479,$F$9*($F$17*AB480+$F$18*AB483),"")))</f>
        <v/>
      </c>
      <c r="AB480" s="18" t="str">
        <f t="shared" ref="AB480" si="137660">IF(AND(AB479&lt;&gt;"",AC479=""),MAX(AB479-$C$9,0),IF(AB479="","",IF(AA$7&gt;=$G479,$F$9*($F$17*AC480+$F$18*AC483),"")))</f>
        <v/>
      </c>
      <c r="AC480" s="18" t="str">
        <f t="shared" ref="AC480" si="137661">IF(AND(AC479&lt;&gt;"",AD479=""),MAX(AC479-$C$9,0),IF(AC479="","",IF(AB$7&gt;=$G479,$F$9*($F$17*AD480+$F$18*AD483),"")))</f>
        <v/>
      </c>
      <c r="AD480" s="18" t="str">
        <f t="shared" ref="AD480" si="137662">IF(AND(AD479&lt;&gt;"",AE479=""),MAX(AD479-$C$9,0),IF(AD479="","",IF(AC$7&gt;=$G479,$F$9*($F$17*AE480+$F$18*AE483),"")))</f>
        <v/>
      </c>
      <c r="AE480" s="18" t="str">
        <f t="shared" ref="AE480" si="137663">IF(AND(AE479&lt;&gt;"",AF479=""),MAX(AE479-$C$9,0),IF(AE479="","",IF(AD$7&gt;=$G479,$F$9*($F$17*AF480+$F$18*AF483),"")))</f>
        <v/>
      </c>
      <c r="AF480" s="18" t="str">
        <f t="shared" ref="AF480" si="137664">IF(AND(AF479&lt;&gt;"",AG479=""),MAX(AF479-$C$9,0),IF(AF479="","",IF(AE$7&gt;=$G479,$F$9*($F$17*AG480+$F$18*AG483),"")))</f>
        <v/>
      </c>
      <c r="AG480" s="18" t="str">
        <f t="shared" ref="AG480" si="137665">IF(AND(AG479&lt;&gt;"",AH479=""),MAX(AG479-$C$9,0),IF(AG479="","",IF(AF$7&gt;=$G479,$F$9*($F$17*AH480+$F$18*AH483),"")))</f>
        <v/>
      </c>
      <c r="AH480" s="18" t="str">
        <f t="shared" ref="AH480" si="137666">IF(AND(AH479&lt;&gt;"",AI479=""),MAX(AH479-$C$9,0),IF(AH479="","",IF(AG$7&gt;=$G479,$F$9*($F$17*AI480+$F$18*AI483),"")))</f>
        <v/>
      </c>
      <c r="AI480" s="18" t="str">
        <f t="shared" ref="AI480" si="137667">IF(AND(AI479&lt;&gt;"",AJ479=""),MAX(AI479-$C$9,0),IF(AI479="","",IF(AH$7&gt;=$G479,$F$9*($F$17*AJ480+$F$18*AJ483),"")))</f>
        <v/>
      </c>
      <c r="AJ480" s="18" t="str">
        <f t="shared" ref="AJ480" si="137668">IF(AND(AJ479&lt;&gt;"",AK479=""),MAX(AJ479-$C$9,0),IF(AJ479="","",IF(AI$7&gt;=$G479,$F$9*($F$17*AK480+$F$18*AK483),"")))</f>
        <v/>
      </c>
      <c r="AK480" s="18" t="str">
        <f t="shared" ref="AK480" si="137669">IF(AND(AK479&lt;&gt;"",AL479=""),MAX(AK479-$C$9,0),IF(AK479="","",IF(AJ$7&gt;=$G479,$F$9*($F$17*AL480+$F$18*AL483),"")))</f>
        <v/>
      </c>
      <c r="AL480" s="18" t="str">
        <f t="shared" ref="AL480" si="137670">IF(AND(AL479&lt;&gt;"",AM479=""),MAX(AL479-$C$9,0),IF(AL479="","",IF(AK$7&gt;=$G479,$F$9*($F$17*AM480+$F$18*AM483),"")))</f>
        <v/>
      </c>
      <c r="AM480" s="18" t="str">
        <f t="shared" ref="AM480" si="137671">IF(AND(AM479&lt;&gt;"",AN479=""),MAX(AM479-$C$9,0),IF(AM479="","",IF(AL$7&gt;=$G479,$F$9*($F$17*AN480+$F$18*AN483),"")))</f>
        <v/>
      </c>
      <c r="AN480" s="18" t="str">
        <f t="shared" ref="AN480" si="137672">IF(AND(AN479&lt;&gt;"",AO479=""),MAX(AN479-$C$9,0),IF(AN479="","",IF(AM$7&gt;=$G479,$F$9*($F$17*AO480+$F$18*AO483),"")))</f>
        <v/>
      </c>
      <c r="AO480" s="18" t="str">
        <f t="shared" ref="AO480" si="137673">IF(AND(AO479&lt;&gt;"",AP479=""),MAX(AO479-$C$9,0),IF(AO479="","",IF(AN$7&gt;=$G479,$F$9*($F$17*AP480+$F$18*AP483),"")))</f>
        <v/>
      </c>
      <c r="AP480" s="18" t="str">
        <f t="shared" ref="AP480" si="137674">IF(AND(AP479&lt;&gt;"",AQ479=""),MAX(AP479-$C$9,0),IF(AP479="","",IF(AO$7&gt;=$G479,$F$9*($F$17*AQ480+$F$18*AQ483),"")))</f>
        <v/>
      </c>
      <c r="AQ480" s="18" t="str">
        <f t="shared" ref="AQ480" si="137675">IF(AND(AQ479&lt;&gt;"",AR479=""),MAX(AQ479-$C$9,0),IF(AQ479="","",IF(AP$7&gt;=$G479,$F$9*($F$17*AR480+$F$18*AR483),"")))</f>
        <v/>
      </c>
      <c r="AR480" s="18" t="str">
        <f t="shared" ref="AR480" si="137676">IF(AND(AR479&lt;&gt;"",AS479=""),MAX(AR479-$C$9,0),IF(AR479="","",IF(AQ$7&gt;=$G479,$F$9*($F$17*AS480+$F$18*AS483),"")))</f>
        <v/>
      </c>
      <c r="AS480" s="18" t="str">
        <f t="shared" ref="AS480" si="137677">IF(AND(AS479&lt;&gt;"",AT479=""),MAX(AS479-$C$9,0),IF(AS479="","",IF(AR$7&gt;=$G479,$F$9*($F$17*AT480+$F$18*AT483),"")))</f>
        <v/>
      </c>
      <c r="AT480" s="18" t="str">
        <f t="shared" ref="AT480" si="137678">IF(AND(AT479&lt;&gt;"",AU479=""),MAX(AT479-$C$9,0),IF(AT479="","",IF(AS$7&gt;=$G479,$F$9*($F$17*AU480+$F$18*AU483),"")))</f>
        <v/>
      </c>
      <c r="AU480" s="18" t="str">
        <f t="shared" ref="AU480" si="137679">IF(AND(AU479&lt;&gt;"",AV479=""),MAX(AU479-$C$9,0),IF(AU479="","",IF(AT$7&gt;=$G479,$F$9*($F$17*AV480+$F$18*AV483),"")))</f>
        <v/>
      </c>
      <c r="AV480" s="18" t="str">
        <f t="shared" ref="AV480" si="137680">IF(AND(AV479&lt;&gt;"",AW479=""),MAX(AV479-$C$9,0),IF(AV479="","",IF(AU$7&gt;=$G479,$F$9*($F$17*AW480+$F$18*AW483),"")))</f>
        <v/>
      </c>
      <c r="AW480" s="18" t="str">
        <f t="shared" ref="AW480" si="137681">IF(AND(AW479&lt;&gt;"",AX479=""),MAX(AW479-$C$9,0),IF(AW479="","",IF(AV$7&gt;=$G479,$F$9*($F$17*AX480+$F$18*AX483),"")))</f>
        <v/>
      </c>
      <c r="AX480" s="18" t="str">
        <f t="shared" ref="AX480" si="137682">IF(AND(AX479&lt;&gt;"",AY479=""),MAX(AX479-$C$9,0),IF(AX479="","",IF(AW$7&gt;=$G479,$F$9*($F$17*AY480+$F$18*AY483),"")))</f>
        <v/>
      </c>
      <c r="AY480" s="18" t="str">
        <f t="shared" ref="AY480" si="137683">IF(AND(AY479&lt;&gt;"",AZ479=""),MAX(AY479-$C$9,0),IF(AY479="","",IF(AX$7&gt;=$G479,$F$9*($F$17*AZ480+$F$18*AZ483),"")))</f>
        <v/>
      </c>
      <c r="AZ480" s="18" t="str">
        <f t="shared" ref="AZ480" si="137684">IF(AND(AZ479&lt;&gt;"",BA479=""),MAX(AZ479-$C$9,0),IF(AZ479="","",IF(AY$7&gt;=$G479,$F$9*($F$17*BA480+$F$18*BA483),"")))</f>
        <v/>
      </c>
      <c r="BA480" s="18" t="str">
        <f t="shared" ref="BA480" si="137685">IF(AND(BA479&lt;&gt;"",BB479=""),MAX(BA479-$C$9,0),IF(BA479="","",IF(AZ$7&gt;=$G479,$F$9*($F$17*BB480+$F$18*BB483),"")))</f>
        <v/>
      </c>
      <c r="BB480" s="18" t="str">
        <f t="shared" ref="BB480" si="137686">IF(AND(BB479&lt;&gt;"",BC479=""),MAX(BB479-$C$9,0),IF(BB479="","",IF(BA$7&gt;=$G479,$F$9*($F$17*BC480+$F$18*BC483),"")))</f>
        <v/>
      </c>
      <c r="BC480" s="18" t="str">
        <f t="shared" ref="BC480" si="137687">IF(AND(BC479&lt;&gt;"",BD479=""),MAX(BC479-$C$9,0),IF(BC479="","",IF(BB$7&gt;=$G479,$F$9*($F$17*BD480+$F$18*BD483),"")))</f>
        <v/>
      </c>
      <c r="BD480" s="18" t="str">
        <f t="shared" ref="BD480" si="137688">IF(AND(BD479&lt;&gt;"",BE479=""),MAX(BD479-$C$9,0),IF(BD479="","",IF(BC$7&gt;=$G479,$F$9*($F$17*BE480+$F$18*BE483),"")))</f>
        <v/>
      </c>
      <c r="BE480" s="18" t="str">
        <f t="shared" ref="BE480" si="137689">IF(AND(BE479&lt;&gt;"",BF479=""),MAX(BE479-$C$9,0),IF(BE479="","",IF(BD$7&gt;=$G479,$F$9*($F$17*BF480+$F$18*BF483),"")))</f>
        <v/>
      </c>
      <c r="BF480" s="18" t="str">
        <f t="shared" ref="BF480" si="137690">IF(AND(BF479&lt;&gt;"",BG479=""),MAX(BF479-$C$9,0),IF(BF479="","",IF(BE$7&gt;=$G479,$F$9*($F$17*BG480+$F$18*BG483),"")))</f>
        <v/>
      </c>
      <c r="BG480" s="18" t="str">
        <f t="shared" ref="BG480" si="137691">IF(AND(BG479&lt;&gt;"",BH479=""),MAX(BG479-$C$9,0),IF(BG479="","",IF(BF$7&gt;=$G479,$F$9*($F$17*BH480+$F$18*BH483),"")))</f>
        <v/>
      </c>
      <c r="BH480" s="18" t="str">
        <f t="shared" ref="BH480" si="137692">IF(AND(BH479&lt;&gt;"",BI479=""),MAX(BH479-$C$9,0),IF(BH479="","",IF(BG$7&gt;=$G479,$F$9*($F$17*BI480+$F$18*BI483),"")))</f>
        <v/>
      </c>
      <c r="BI480" s="18" t="str">
        <f t="shared" ref="BI480" si="137693">IF(AND(BI479&lt;&gt;"",BJ479=""),MAX(BI479-$C$9,0),IF(BI479="","",IF(BH$7&gt;=$G479,$F$9*($F$17*BJ480+$F$18*BJ483),"")))</f>
        <v/>
      </c>
      <c r="BJ480" s="18" t="str">
        <f t="shared" ref="BJ480" si="137694">IF(AND(BJ479&lt;&gt;"",BK479=""),MAX(BJ479-$C$9,0),IF(BJ479="","",IF(BI$7&gt;=$G479,$F$9*($F$17*BK480+$F$18*BK483),"")))</f>
        <v/>
      </c>
      <c r="BK480" s="18" t="str">
        <f t="shared" ref="BK480" si="137695">IF(AND(BK479&lt;&gt;"",BL479=""),MAX(BK479-$C$9,0),IF(BK479="","",IF(BJ$7&gt;=$G479,$F$9*($F$17*BL480+$F$18*BL483),"")))</f>
        <v/>
      </c>
      <c r="BL480" s="18" t="str">
        <f t="shared" ref="BL480" si="137696">IF(AND(BL479&lt;&gt;"",BM479=""),MAX(BL479-$C$9,0),IF(BL479="","",IF(BK$7&gt;=$G479,$F$9*($F$17*BM480+$F$18*BM483),"")))</f>
        <v/>
      </c>
      <c r="BM480" s="18" t="str">
        <f t="shared" ref="BM480" si="137697">IF(AND(BM479&lt;&gt;"",BN479=""),MAX(BM479-$C$9,0),IF(BM479="","",IF(BL$7&gt;=$G479,$F$9*($F$17*BN480+$F$18*BN483),"")))</f>
        <v/>
      </c>
      <c r="BN480" s="18" t="str">
        <f t="shared" ref="BN480" si="137698">IF(AND(BN479&lt;&gt;"",BO479=""),MAX(BN479-$C$9,0),IF(BN479="","",IF(BM$7&gt;=$G479,$F$9*($F$17*BO480+$F$18*BO483),"")))</f>
        <v/>
      </c>
      <c r="BO480" s="18" t="str">
        <f t="shared" ref="BO480" si="137699">IF(AND(BO479&lt;&gt;"",BP479=""),MAX(BO479-$C$9,0),IF(BO479="","",IF(BN$7&gt;=$G479,$F$9*($F$17*BP480+$F$18*BP483),"")))</f>
        <v/>
      </c>
      <c r="BP480" s="18" t="str">
        <f t="shared" ref="BP480" si="137700">IF(AND(BP479&lt;&gt;"",BQ479=""),MAX(BP479-$C$9,0),IF(BP479="","",IF(BO$7&gt;=$G479,$F$9*($F$17*BQ480+$F$18*BQ483),"")))</f>
        <v/>
      </c>
      <c r="BQ480" s="18" t="str">
        <f t="shared" ref="BQ480" si="137701">IF(AND(BQ479&lt;&gt;"",BR479=""),MAX(BQ479-$C$9,0),IF(BQ479="","",IF(BP$7&gt;=$G479,$F$9*($F$17*BR480+$F$18*BR483),"")))</f>
        <v/>
      </c>
      <c r="BR480" s="18" t="str">
        <f t="shared" ref="BR480" si="137702">IF(AND(BR479&lt;&gt;"",BS479=""),MAX(BR479-$C$9,0),IF(BR479="","",IF(BQ$7&gt;=$G479,$F$9*($F$17*BS480+$F$18*BS483),"")))</f>
        <v/>
      </c>
      <c r="BS480" s="18" t="str">
        <f t="shared" ref="BS480" si="137703">IF(AND(BS479&lt;&gt;"",BT479=""),MAX(BS479-$C$9,0),IF(BS479="","",IF(BR$7&gt;=$G479,$F$9*($F$17*BT480+$F$18*BT483),"")))</f>
        <v/>
      </c>
      <c r="BT480" s="18" t="str">
        <f t="shared" ref="BT480" si="137704">IF(AND(BT479&lt;&gt;"",BU479=""),MAX(BT479-$C$9,0),IF(BT479="","",IF(BS$7&gt;=$G479,$F$9*($F$17*BU480+$F$18*BU483),"")))</f>
        <v/>
      </c>
      <c r="BU480" s="18" t="str">
        <f t="shared" ref="BU480" si="137705">IF(AND(BU479&lt;&gt;"",BV479=""),MAX(BU479-$C$9,0),IF(BU479="","",IF(BT$7&gt;=$G479,$F$9*($F$17*BV480+$F$18*BV483),"")))</f>
        <v/>
      </c>
      <c r="BV480" s="18" t="str">
        <f t="shared" ref="BV480" si="137706">IF(AND(BV479&lt;&gt;"",BW479=""),MAX(BV479-$C$9,0),IF(BV479="","",IF(BU$7&gt;=$G479,$F$9*($F$17*BW480+$F$18*BW483),"")))</f>
        <v/>
      </c>
      <c r="BW480" s="18" t="str">
        <f t="shared" ref="BW480" si="137707">IF(AND(BW479&lt;&gt;"",BX479=""),MAX(BW479-$C$9,0),IF(BW479="","",IF(BV$7&gt;=$G479,$F$9*($F$17*BX480+$F$18*BX483),"")))</f>
        <v/>
      </c>
      <c r="BX480" s="18" t="str">
        <f t="shared" ref="BX480" si="137708">IF(AND(BX479&lt;&gt;"",BY479=""),MAX(BX479-$C$9,0),IF(BX479="","",IF(BW$7&gt;=$G479,$F$9*($F$17*BY480+$F$18*BY483),"")))</f>
        <v/>
      </c>
      <c r="BY480" s="18" t="str">
        <f t="shared" ref="BY480" si="137709">IF(AND(BY479&lt;&gt;"",BZ479=""),MAX(BY479-$C$9,0),IF(BY479="","",IF(BX$7&gt;=$G479,$F$9*($F$17*BZ480+$F$18*BZ483),"")))</f>
        <v/>
      </c>
      <c r="BZ480" s="18" t="str">
        <f t="shared" ref="BZ480" si="137710">IF(AND(BZ479&lt;&gt;"",CA479=""),MAX(BZ479-$C$9,0),IF(BZ479="","",IF(BY$7&gt;=$G479,$F$9*($F$17*CA480+$F$18*CA483),"")))</f>
        <v/>
      </c>
      <c r="CA480" s="18" t="str">
        <f t="shared" ref="CA480" si="137711">IF(AND(CA479&lt;&gt;"",CB479=""),MAX(CA479-$C$9,0),IF(CA479="","",IF(BZ$7&gt;=$G479,$F$9*($F$17*CB480+$F$18*CB483),"")))</f>
        <v/>
      </c>
      <c r="CB480" s="18" t="str">
        <f t="shared" ref="CB480" si="137712">IF(AND(CB479&lt;&gt;"",CC479=""),MAX(CB479-$C$9,0),IF(CB479="","",IF(CA$7&gt;=$G479,$F$9*($F$17*CC480+$F$18*CC483),"")))</f>
        <v/>
      </c>
      <c r="CC480" s="18" t="str">
        <f t="shared" ref="CC480" si="137713">IF(AND(CC479&lt;&gt;"",CD479=""),MAX(CC479-$C$9,0),IF(CC479="","",IF(CB$7&gt;=$G479,$F$9*($F$17*CD480+$F$18*CD483),"")))</f>
        <v/>
      </c>
      <c r="CD480" s="18" t="str">
        <f t="shared" ref="CD480" si="137714">IF(AND(CD479&lt;&gt;"",CE479=""),MAX(CD479-$C$9,0),IF(CD479="","",IF(CC$7&gt;=$G479,$F$9*($F$17*CE480+$F$18*CE483),"")))</f>
        <v/>
      </c>
      <c r="CE480" s="18" t="str">
        <f t="shared" ref="CE480" si="137715">IF(AND(CE479&lt;&gt;"",CF479=""),MAX(CE479-$C$9,0),IF(CE479="","",IF(CD$7&gt;=$G479,$F$9*($F$17*CF480+$F$18*CF483),"")))</f>
        <v/>
      </c>
      <c r="CF480" s="18" t="str">
        <f t="shared" ref="CF480" si="137716">IF(AND(CF479&lt;&gt;"",CG479=""),MAX(CF479-$C$9,0),IF(CF479="","",IF(CE$7&gt;=$G479,$F$9*($F$17*CG480+$F$18*CG483),"")))</f>
        <v/>
      </c>
      <c r="CG480" s="18" t="str">
        <f t="shared" ref="CG480" si="137717">IF(AND(CG479&lt;&gt;"",CH479=""),MAX(CG479-$C$9,0),IF(CG479="","",IF(CF$7&gt;=$G479,$F$9*($F$17*CH480+$F$18*CH483),"")))</f>
        <v/>
      </c>
      <c r="CH480" s="18" t="str">
        <f t="shared" ref="CH480" si="137718">IF(AND(CH479&lt;&gt;"",CI479=""),MAX(CH479-$C$9,0),IF(CH479="","",IF(CG$7&gt;=$G479,$F$9*($F$17*CI480+$F$18*CI483),"")))</f>
        <v/>
      </c>
      <c r="CI480" s="18" t="str">
        <f t="shared" ref="CI480" si="137719">IF(AND(CI479&lt;&gt;"",CJ479=""),MAX(CI479-$C$9,0),IF(CI479="","",IF(CH$7&gt;=$G479,$F$9*($F$17*CJ480+$F$18*CJ483),"")))</f>
        <v/>
      </c>
      <c r="CJ480" s="18" t="str">
        <f t="shared" ref="CJ480" si="137720">IF(AND(CJ479&lt;&gt;"",CK479=""),MAX(CJ479-$C$9,0),IF(CJ479="","",IF(CI$7&gt;=$G479,$F$9*($F$17*CK480+$F$18*CK483),"")))</f>
        <v/>
      </c>
      <c r="CK480" s="18" t="str">
        <f t="shared" ref="CK480" si="137721">IF(AND(CK479&lt;&gt;"",CL479=""),MAX(CK479-$C$9,0),IF(CK479="","",IF(CJ$7&gt;=$G479,$F$9*($F$17*CL480+$F$18*CL483),"")))</f>
        <v/>
      </c>
      <c r="CL480" s="18" t="str">
        <f t="shared" ref="CL480" si="137722">IF(AND(CL479&lt;&gt;"",CM479=""),MAX(CL479-$C$9,0),IF(CL479="","",IF(CK$7&gt;=$G479,$F$9*($F$17*CM480+$F$18*CM483),"")))</f>
        <v/>
      </c>
      <c r="CM480" s="18" t="str">
        <f t="shared" ref="CM480" si="137723">IF(AND(CM479&lt;&gt;"",CN479=""),MAX(CM479-$C$9,0),IF(CM479="","",IF(CL$7&gt;=$G479,$F$9*($F$17*CN480+$F$18*CN483),"")))</f>
        <v/>
      </c>
      <c r="CN480" s="18" t="str">
        <f t="shared" ref="CN480" si="137724">IF(AND(CN479&lt;&gt;"",CO479=""),MAX(CN479-$C$9,0),IF(CN479="","",IF(CM$7&gt;=$G479,$F$9*($F$17*CO480+$F$18*CO483),"")))</f>
        <v/>
      </c>
      <c r="CO480" s="18" t="str">
        <f t="shared" ref="CO480" si="137725">IF(AND(CO479&lt;&gt;"",CP479=""),MAX(CO479-$C$9,0),IF(CO479="","",IF(CN$7&gt;=$G479,$F$9*($F$17*CP480+$F$18*CP483),"")))</f>
        <v/>
      </c>
      <c r="CP480" s="18" t="str">
        <f t="shared" ref="CP480" si="137726">IF(AND(CP479&lt;&gt;"",CQ479=""),MAX(CP479-$C$9,0),IF(CP479="","",IF(CO$7&gt;=$G479,$F$9*($F$17*CQ480+$F$18*CQ483),"")))</f>
        <v/>
      </c>
      <c r="CQ480" s="18" t="str">
        <f t="shared" ref="CQ480" si="137727">IF(AND(CQ479&lt;&gt;"",CR479=""),MAX(CQ479-$C$9,0),IF(CQ479="","",IF(CP$7&gt;=$G479,$F$9*($F$17*CR480+$F$18*CR483),"")))</f>
        <v/>
      </c>
      <c r="CR480" s="18" t="str">
        <f t="shared" ref="CR480" si="137728">IF(AND(CR479&lt;&gt;"",CS479=""),MAX(CR479-$C$9,0),IF(CR479="","",IF(CQ$7&gt;=$G479,$F$9*($F$17*CS480+$F$18*CS483),"")))</f>
        <v/>
      </c>
      <c r="CS480" s="18" t="str">
        <f t="shared" ref="CS480" si="137729">IF(AND(CS479&lt;&gt;"",CT479=""),MAX(CS479-$C$9,0),IF(CS479="","",IF(CR$7&gt;=$G479,$F$9*($F$17*CT480+$F$18*CT483),"")))</f>
        <v/>
      </c>
      <c r="CT480" s="18" t="str">
        <f t="shared" ref="CT480" si="137730">IF(AND(CT479&lt;&gt;"",CU479=""),MAX(CT479-$C$9,0),IF(CT479="","",IF(CS$7&gt;=$G479,$F$9*($F$17*CU480+$F$18*CU483),"")))</f>
        <v/>
      </c>
      <c r="CU480" s="18" t="str">
        <f t="shared" ref="CU480" si="137731">IF(AND(CU479&lt;&gt;"",CV479=""),MAX(CU479-$C$9,0),IF(CU479="","",IF(CT$7&gt;=$G479,$F$9*($F$17*CV480+$F$18*CV483),"")))</f>
        <v/>
      </c>
      <c r="CV480" s="18" t="str">
        <f t="shared" ref="CV480" si="137732">IF(AND(CV479&lt;&gt;"",CW479=""),MAX(CV479-$C$9,0),IF(CV479="","",IF(CU$7&gt;=$G479,$F$9*($F$17*CW480+$F$18*CW483),"")))</f>
        <v/>
      </c>
      <c r="CW480" s="18" t="str">
        <f t="shared" ref="CW480" si="137733">IF(AND(CW479&lt;&gt;"",CX479=""),MAX(CW479-$C$9,0),IF(CW479="","",IF(CV$7&gt;=$G479,$F$9*($F$17*CX480+$F$18*CX483),"")))</f>
        <v/>
      </c>
      <c r="CX480" s="18" t="str">
        <f t="shared" ref="CX480" si="137734">IF(AND(CX479&lt;&gt;"",CY479=""),MAX(CX479-$C$9,0),IF(CX479="","",IF(CW$7&gt;=$G479,$F$9*($F$17*CY480+$F$18*CY483),"")))</f>
        <v/>
      </c>
      <c r="CY480" s="18" t="str">
        <f t="shared" ref="CY480" si="137735">IF(AND(CY479&lt;&gt;"",CZ479=""),MAX(CY479-$C$9,0),IF(CY479="","",IF(CX$7&gt;=$G479,$F$9*($F$17*CZ480+$F$18*CZ483),"")))</f>
        <v/>
      </c>
      <c r="CZ480" s="18" t="str">
        <f t="shared" ref="CZ480" si="137736">IF(AND(CZ479&lt;&gt;"",DA479=""),MAX(CZ479-$C$9,0),IF(CZ479="","",IF(CY$7&gt;=$G479,$F$9*($F$17*DA480+$F$18*DA483),"")))</f>
        <v/>
      </c>
      <c r="DA480" s="18" t="str">
        <f t="shared" ref="DA480" si="137737">IF(AND(DA479&lt;&gt;"",DB479=""),MAX(DA479-$C$9,0),IF(DA479="","",IF(CZ$7&gt;=$G479,$F$9*($F$17*DB480+$F$18*DB483),"")))</f>
        <v/>
      </c>
      <c r="DB480" s="18" t="str">
        <f t="shared" ref="DB480" si="137738">IF(AND(DB479&lt;&gt;"",DC479=""),MAX(DB479-$C$9,0),IF(DB479="","",IF(DA$7&gt;=$G479,$F$9*($F$17*DC480+$F$18*DC483),"")))</f>
        <v/>
      </c>
      <c r="DC480" s="18" t="str">
        <f t="shared" ref="DC480" si="137739">IF(AND(DC479&lt;&gt;"",DD479=""),MAX(DC479-$C$9,0),IF(DC479="","",IF(DB$7&gt;=$G479,$F$9*($F$17*DD480+$F$18*DD483),"")))</f>
        <v/>
      </c>
      <c r="DD480" s="18" t="str">
        <f t="shared" ref="DD480" si="137740">IF(AND(DD479&lt;&gt;"",DE479=""),MAX(DD479-$C$9,0),IF(DD479="","",IF(DC$7&gt;=$G479,$F$9*($F$17*DE480+$F$18*DE483),"")))</f>
        <v/>
      </c>
      <c r="DE480" s="18" t="str">
        <f t="shared" ref="DE480" si="137741">IF(AND(DE479&lt;&gt;"",DF479=""),MAX(DE479-$C$9,0),IF(DE479="","",IF(DD$7&gt;=$G479,$F$9*($F$17*DF480+$F$18*DF483),"")))</f>
        <v/>
      </c>
      <c r="DF480" s="18" t="str">
        <f t="shared" ref="DF480" si="137742">IF(AND(DF479&lt;&gt;"",DG479=""),MAX(DF479-$C$9,0),IF(DF479="","",IF(DE$7&gt;=$G479,$F$9*($F$17*DG480+$F$18*DG483),"")))</f>
        <v/>
      </c>
      <c r="DG480" s="18" t="str">
        <f t="shared" ref="DG480" si="137743">IF(AND(DG479&lt;&gt;"",DH479=""),MAX(DG479-$C$9,0),IF(DG479="","",IF(DF$7&gt;=$G479,$F$9*($F$17*DH480+$F$18*DH483),"")))</f>
        <v/>
      </c>
      <c r="DH480" s="18" t="str">
        <f t="shared" ref="DH480" si="137744">IF(AND(DH479&lt;&gt;"",DI479=""),MAX(DH479-$C$9,0),IF(DH479="","",IF(DG$7&gt;=$G479,$F$9*($F$17*DI480+$F$18*DI483),"")))</f>
        <v/>
      </c>
      <c r="DI480" s="18" t="str">
        <f t="shared" ref="DI480" si="137745">IF(AND(DI479&lt;&gt;"",DJ479=""),MAX(DI479-$C$9,0),IF(DI479="","",IF(DH$7&gt;=$G479,$F$9*($F$17*DJ480+$F$18*DJ483),"")))</f>
        <v/>
      </c>
      <c r="DJ480" s="18" t="str">
        <f t="shared" ref="DJ480" si="137746">IF(AND(DJ479&lt;&gt;"",DK479=""),MAX(DJ479-$C$9,0),IF(DJ479="","",IF(DI$7&gt;=$G479,$F$9*($F$17*DK480+$F$18*DK483),"")))</f>
        <v/>
      </c>
      <c r="DK480" s="18" t="str">
        <f t="shared" ref="DK480" si="137747">IF(AND(DK479&lt;&gt;"",DL479=""),MAX(DK479-$C$9,0),IF(DK479="","",IF(DJ$7&gt;=$G479,$F$9*($F$17*DL480+$F$18*DL483),"")))</f>
        <v/>
      </c>
      <c r="DL480" s="18" t="str">
        <f t="shared" ref="DL480" si="137748">IF(AND(DL479&lt;&gt;"",DM479=""),MAX(DL479-$C$9,0),IF(DL479="","",IF(DK$7&gt;=$G479,$F$9*($F$17*DM480+$F$18*DM483),"")))</f>
        <v/>
      </c>
      <c r="DM480" s="18" t="str">
        <f t="shared" ref="DM480" si="137749">IF(AND(DM479&lt;&gt;"",DN479=""),MAX(DM479-$C$9,0),IF(DM479="","",IF(DL$7&gt;=$G479,$F$9*($F$17*DN480+$F$18*DN483),"")))</f>
        <v/>
      </c>
      <c r="DN480" s="18" t="str">
        <f t="shared" ref="DN480" si="137750">IF(AND(DN479&lt;&gt;"",DO479=""),MAX(DN479-$C$9,0),IF(DN479="","",IF(DM$7&gt;=$G479,$F$9*($F$17*DO480+$F$18*DO483),"")))</f>
        <v/>
      </c>
      <c r="DO480" s="18" t="str">
        <f t="shared" ref="DO480" si="137751">IF(AND(DO479&lt;&gt;"",DP479=""),MAX(DO479-$C$9,0),IF(DO479="","",IF(DN$7&gt;=$G479,$F$9*($F$17*DP480+$F$18*DP483),"")))</f>
        <v/>
      </c>
      <c r="DP480" s="18" t="str">
        <f t="shared" ref="DP480" si="137752">IF(AND(DP479&lt;&gt;"",DQ479=""),MAX(DP479-$C$9,0),IF(DP479="","",IF(DO$7&gt;=$G479,$F$9*($F$17*DQ480+$F$18*DQ483),"")))</f>
        <v/>
      </c>
      <c r="DQ480" s="18" t="str">
        <f t="shared" ref="DQ480" si="137753">IF(AND(DQ479&lt;&gt;"",DR479=""),MAX(DQ479-$C$9,0),IF(DQ479="","",IF(DP$7&gt;=$G479,$F$9*($F$17*DR480+$F$18*DR483),"")))</f>
        <v/>
      </c>
      <c r="DR480" s="18" t="str">
        <f t="shared" ref="DR480" si="137754">IF(AND(DR479&lt;&gt;"",DS479=""),MAX(DR479-$C$9,0),IF(DR479="","",IF(DQ$7&gt;=$G479,$F$9*($F$17*DS480+$F$18*DS483),"")))</f>
        <v/>
      </c>
      <c r="DS480" s="18" t="str">
        <f t="shared" ref="DS480" si="137755">IF(AND(DS479&lt;&gt;"",DT479=""),MAX(DS479-$C$9,0),IF(DS479="","",IF(DR$7&gt;=$G479,$F$9*($F$17*DT480+$F$18*DT483),"")))</f>
        <v/>
      </c>
      <c r="DT480" s="18" t="str">
        <f t="shared" ref="DT480" si="137756">IF(AND(DT479&lt;&gt;"",DU479=""),MAX(DT479-$C$9,0),IF(DT479="","",IF(DS$7&gt;=$G479,$F$9*($F$17*DU480+$F$18*DU483),"")))</f>
        <v/>
      </c>
      <c r="DU480" s="18" t="str">
        <f t="shared" ref="DU480" si="137757">IF(AND(DU479&lt;&gt;"",DV479=""),MAX(DU479-$C$9,0),IF(DU479="","",IF(DT$7&gt;=$G479,$F$9*($F$17*DV480+$F$18*DV483),"")))</f>
        <v/>
      </c>
      <c r="DV480" s="18" t="str">
        <f t="shared" ref="DV480" si="137758">IF(AND(DV479&lt;&gt;"",DW479=""),MAX(DV479-$C$9,0),IF(DV479="","",IF(DU$7&gt;=$G479,$F$9*($F$17*DW480+$F$18*DW483),"")))</f>
        <v/>
      </c>
      <c r="DW480" s="18" t="str">
        <f t="shared" ref="DW480" si="137759">IF(AND(DW479&lt;&gt;"",DX479=""),MAX(DW479-$C$9,0),IF(DW479="","",IF(DV$7&gt;=$G479,$F$9*($F$17*DX480+$F$18*DX483),"")))</f>
        <v/>
      </c>
      <c r="DX480" s="18" t="str">
        <f t="shared" ref="DX480" si="137760">IF(AND(DX479&lt;&gt;"",DY479=""),MAX(DX479-$C$9,0),IF(DX479="","",IF(DW$7&gt;=$G479,$F$9*($F$17*DY480+$F$18*DY483),"")))</f>
        <v/>
      </c>
      <c r="DY480" s="18" t="str">
        <f t="shared" ref="DY480" si="137761">IF(AND(DY479&lt;&gt;"",DZ479=""),MAX(DY479-$C$9,0),IF(DY479="","",IF(DX$7&gt;=$G479,$F$9*($F$17*DZ480+$F$18*DZ483),"")))</f>
        <v/>
      </c>
      <c r="DZ480" s="18" t="str">
        <f t="shared" ref="DZ480" si="137762">IF(AND(DZ479&lt;&gt;"",EA479=""),MAX(DZ479-$C$9,0),IF(DZ479="","",IF(DY$7&gt;=$G479,$F$9*($F$17*EA480+$F$18*EA483),"")))</f>
        <v/>
      </c>
      <c r="EA480" s="18" t="str">
        <f t="shared" ref="EA480" si="137763">IF(AND(EA479&lt;&gt;"",EB479=""),MAX(EA479-$C$9,0),IF(EA479="","",IF(DZ$7&gt;=$G479,$F$9*($F$17*EB480+$F$18*EB483),"")))</f>
        <v/>
      </c>
      <c r="EB480" s="18" t="str">
        <f t="shared" ref="EB480" si="137764">IF(AND(EB479&lt;&gt;"",EC479=""),MAX(EB479-$C$9,0),IF(EB479="","",IF(EA$7&gt;=$G479,$F$9*($F$17*EC480+$F$18*EC483),"")))</f>
        <v/>
      </c>
      <c r="EC480" s="18" t="str">
        <f t="shared" ref="EC480" si="137765">IF(AND(EC479&lt;&gt;"",ED479=""),MAX(EC479-$C$9,0),IF(EC479="","",IF(EB$7&gt;=$G479,$F$9*($F$17*ED480+$F$18*ED483),"")))</f>
        <v/>
      </c>
      <c r="ED480" s="18" t="str">
        <f t="shared" ref="ED480" si="137766">IF(AND(ED479&lt;&gt;"",EE479=""),MAX(ED479-$C$9,0),IF(ED479="","",IF(EC$7&gt;=$G479,$F$9*($F$17*EE480+$F$18*EE483),"")))</f>
        <v/>
      </c>
      <c r="EE480" s="18" t="str">
        <f t="shared" ref="EE480" si="137767">IF(AND(EE479&lt;&gt;"",EF479=""),MAX(EE479-$C$9,0),IF(EE479="","",IF(ED$7&gt;=$G479,$F$9*($F$17*EF480+$F$18*EF483),"")))</f>
        <v/>
      </c>
      <c r="EF480" s="18" t="str">
        <f t="shared" ref="EF480" si="137768">IF(AND(EF479&lt;&gt;"",EG479=""),MAX(EF479-$C$9,0),IF(EF479="","",IF(EE$7&gt;=$G479,$F$9*($F$17*EG480+$F$18*EG483),"")))</f>
        <v/>
      </c>
      <c r="EG480" s="18" t="str">
        <f t="shared" ref="EG480" si="137769">IF(AND(EG479&lt;&gt;"",EH479=""),MAX(EG479-$C$9,0),IF(EG479="","",IF(EF$7&gt;=$G479,$F$9*($F$17*EH480+$F$18*EH483),"")))</f>
        <v/>
      </c>
      <c r="EH480" s="18" t="str">
        <f t="shared" ref="EH480" si="137770">IF(AND(EH479&lt;&gt;"",EI479=""),MAX(EH479-$C$9,0),IF(EH479="","",IF(EG$7&gt;=$G479,$F$9*($F$17*EI480+$F$18*EI483),"")))</f>
        <v/>
      </c>
      <c r="EI480" s="18" t="str">
        <f t="shared" ref="EI480" si="137771">IF(AND(EI479&lt;&gt;"",EJ479=""),MAX(EI479-$C$9,0),IF(EI479="","",IF(EH$7&gt;=$G479,$F$9*($F$17*EJ480+$F$18*EJ483),"")))</f>
        <v/>
      </c>
      <c r="EJ480" s="18" t="str">
        <f t="shared" ref="EJ480" si="137772">IF(AND(EJ479&lt;&gt;"",EK479=""),MAX(EJ479-$C$9,0),IF(EJ479="","",IF(EI$7&gt;=$G479,$F$9*($F$17*EK480+$F$18*EK483),"")))</f>
        <v/>
      </c>
      <c r="EK480" s="18" t="str">
        <f t="shared" ref="EK480" si="137773">IF(AND(EK479&lt;&gt;"",EL479=""),MAX(EK479-$C$9,0),IF(EK479="","",IF(EJ$7&gt;=$G479,$F$9*($F$17*EL480+$F$18*EL483),"")))</f>
        <v/>
      </c>
      <c r="EL480" s="18" t="str">
        <f t="shared" ref="EL480" si="137774">IF(AND(EL479&lt;&gt;"",EM479=""),MAX(EL479-$C$9,0),IF(EL479="","",IF(EK$7&gt;=$G479,$F$9*($F$17*EM480+$F$18*EM483),"")))</f>
        <v/>
      </c>
      <c r="EM480" s="18" t="str">
        <f t="shared" ref="EM480" si="137775">IF(AND(EM479&lt;&gt;"",EN479=""),MAX(EM479-$C$9,0),IF(EM479="","",IF(EL$7&gt;=$G479,$F$9*($F$17*EN480+$F$18*EN483),"")))</f>
        <v/>
      </c>
      <c r="EN480" s="18" t="str">
        <f t="shared" ref="EN480" si="137776">IF(AND(EN479&lt;&gt;"",EO479=""),MAX(EN479-$C$9,0),IF(EN479="","",IF(EM$7&gt;=$G479,$F$9*($F$17*EO480+$F$18*EO483),"")))</f>
        <v/>
      </c>
      <c r="EO480" s="18" t="str">
        <f t="shared" ref="EO480" si="137777">IF(AND(EO479&lt;&gt;"",EP479=""),MAX(EO479-$C$9,0),IF(EO479="","",IF(EN$7&gt;=$G479,$F$9*($F$17*EP480+$F$18*EP483),"")))</f>
        <v/>
      </c>
      <c r="EP480" s="18" t="str">
        <f t="shared" ref="EP480" si="137778">IF(AND(EP479&lt;&gt;"",EQ479=""),MAX(EP479-$C$9,0),IF(EP479="","",IF(EO$7&gt;=$G479,$F$9*($F$17*EQ480+$F$18*EQ483),"")))</f>
        <v/>
      </c>
      <c r="EQ480" s="18" t="str">
        <f t="shared" ref="EQ480" si="137779">IF(AND(EQ479&lt;&gt;"",ER479=""),MAX(EQ479-$C$9,0),IF(EQ479="","",IF(EP$7&gt;=$G479,$F$9*($F$17*ER480+$F$18*ER483),"")))</f>
        <v/>
      </c>
      <c r="ER480" s="18" t="str">
        <f t="shared" ref="ER480" si="137780">IF(AND(ER479&lt;&gt;"",ES479=""),MAX(ER479-$C$9,0),IF(ER479="","",IF(EQ$7&gt;=$G479,$F$9*($F$17*ES480+$F$18*ES483),"")))</f>
        <v/>
      </c>
      <c r="ES480" s="18" t="str">
        <f t="shared" ref="ES480" si="137781">IF(AND(ES479&lt;&gt;"",ET479=""),MAX(ES479-$C$9,0),IF(ES479="","",IF(ER$7&gt;=$G479,$F$9*($F$17*ET480+$F$18*ET483),"")))</f>
        <v/>
      </c>
      <c r="ET480" s="18" t="str">
        <f t="shared" ref="ET480" si="137782">IF(AND(ET479&lt;&gt;"",EU479=""),MAX(ET479-$C$9,0),IF(ET479="","",IF(ES$7&gt;=$G479,$F$9*($F$17*EU480+$F$18*EU483),"")))</f>
        <v/>
      </c>
      <c r="EU480" s="18" t="str">
        <f t="shared" ref="EU480" si="137783">IF(AND(EU479&lt;&gt;"",EV479=""),MAX(EU479-$C$9,0),IF(EU479="","",IF(ET$7&gt;=$G479,$F$9*($F$17*EV480+$F$18*EV483),"")))</f>
        <v/>
      </c>
      <c r="EV480" s="18" t="str">
        <f t="shared" ref="EV480" si="137784">IF(AND(EV479&lt;&gt;"",EW479=""),MAX(EV479-$C$9,0),IF(EV479="","",IF(EU$7&gt;=$G479,$F$9*($F$17*EW480+$F$18*EW483),"")))</f>
        <v/>
      </c>
      <c r="EW480" s="18" t="str">
        <f t="shared" ref="EW480" si="137785">IF(AND(EW479&lt;&gt;"",EX479=""),MAX(EW479-$C$9,0),IF(EW479="","",IF(EV$7&gt;=$G479,$F$9*($F$17*EX480+$F$18*EX483),"")))</f>
        <v/>
      </c>
      <c r="EX480" s="18" t="str">
        <f t="shared" ref="EX480" si="137786">IF(AND(EX479&lt;&gt;"",EY479=""),MAX(EX479-$C$9,0),IF(EX479="","",IF(EW$7&gt;=$G479,$F$9*($F$17*EY480+$F$18*EY483),"")))</f>
        <v/>
      </c>
      <c r="EY480" s="18" t="str">
        <f t="shared" ref="EY480" si="137787">IF(AND(EY479&lt;&gt;"",EZ479=""),MAX(EY479-$C$9,0),IF(EY479="","",IF(EX$7&gt;=$G479,$F$9*($F$17*EZ480+$F$18*EZ483),"")))</f>
        <v/>
      </c>
      <c r="EZ480" s="18" t="str">
        <f t="shared" ref="EZ480" si="137788">IF(AND(EZ479&lt;&gt;"",FA479=""),MAX(EZ479-$C$9,0),IF(EZ479="","",IF(EY$7&gt;=$G479,$F$9*($F$17*FA480+$F$18*FA483),"")))</f>
        <v/>
      </c>
      <c r="FA480" s="18" t="str">
        <f t="shared" ref="FA480" si="137789">IF(AND(FA479&lt;&gt;"",FB479=""),MAX(FA479-$C$9,0),IF(FA479="","",IF(EZ$7&gt;=$G479,$F$9*($F$17*FB480+$F$18*FB483),"")))</f>
        <v/>
      </c>
      <c r="FB480" s="18" t="str">
        <f t="shared" ref="FB480" si="137790">IF(AND(FB479&lt;&gt;"",FC479=""),MAX(FB479-$C$9,0),IF(FB479="","",IF(FA$7&gt;=$G479,$F$9*($F$17*FC480+$F$18*FC483),"")))</f>
        <v/>
      </c>
      <c r="FC480" s="18" t="str">
        <f t="shared" ref="FC480" si="137791">IF(AND(FC479&lt;&gt;"",FD479=""),MAX(FC479-$C$9,0),IF(FC479="","",IF(FB$7&gt;=$G479,$F$9*($F$17*FD480+$F$18*FD483),"")))</f>
        <v/>
      </c>
      <c r="FD480" s="18" t="str">
        <f t="shared" ref="FD480" si="137792">IF(AND(FD479&lt;&gt;"",FE479=""),MAX(FD479-$C$9,0),IF(FD479="","",IF(FC$7&gt;=$G479,$F$9*($F$17*FE480+$F$18*FE483),"")))</f>
        <v/>
      </c>
      <c r="FE480" s="18" t="str">
        <f t="shared" ref="FE480" si="137793">IF(AND(FE479&lt;&gt;"",FF479=""),MAX(FE479-$C$9,0),IF(FE479="","",IF(FD$7&gt;=$G479,$F$9*($F$17*FF480+$F$18*FF483),"")))</f>
        <v/>
      </c>
      <c r="FF480" s="18" t="str">
        <f t="shared" ref="FF480" si="137794">IF(AND(FF479&lt;&gt;"",FG479=""),MAX(FF479-$C$9,0),IF(FF479="","",IF(FE$7&gt;=$G479,$F$9*($F$17*FG480+$F$18*FG483),"")))</f>
        <v/>
      </c>
      <c r="FG480" s="18" t="str">
        <f t="shared" ref="FG480" si="137795">IF(AND(FG479&lt;&gt;"",FH479=""),MAX(FG479-$C$9,0),IF(FG479="","",IF(FF$7&gt;=$G479,$F$9*($F$17*FH480+$F$18*FH483),"")))</f>
        <v/>
      </c>
      <c r="FH480" s="18" t="str">
        <f t="shared" ref="FH480" si="137796">IF(AND(FH479&lt;&gt;"",FI479=""),MAX(FH479-$C$9,0),IF(FH479="","",IF(FG$7&gt;=$G479,$F$9*($F$17*FI480+$F$18*FI483),"")))</f>
        <v/>
      </c>
      <c r="FI480" s="18" t="str">
        <f t="shared" ref="FI480" si="137797">IF(AND(FI479&lt;&gt;"",FJ479=""),MAX(FI479-$C$9,0),IF(FI479="","",IF(FH$7&gt;=$G479,$F$9*($F$17*FJ480+$F$18*FJ483),"")))</f>
        <v/>
      </c>
      <c r="FJ480" s="18" t="str">
        <f t="shared" ref="FJ480" si="137798">IF(AND(FJ479&lt;&gt;"",FK479=""),MAX(FJ479-$C$9,0),IF(FJ479="","",IF(FI$7&gt;=$G479,$F$9*($F$17*FK480+$F$18*FK483),"")))</f>
        <v/>
      </c>
      <c r="FK480" s="18" t="str">
        <f t="shared" ref="FK480" si="137799">IF(AND(FK479&lt;&gt;"",FL479=""),MAX(FK479-$C$9,0),IF(FK479="","",IF(FJ$7&gt;=$G479,$F$9*($F$17*FL480+$F$18*FL483),"")))</f>
        <v/>
      </c>
      <c r="FL480" s="18" t="str">
        <f t="shared" ref="FL480" si="137800">IF(AND(FL479&lt;&gt;"",FM479=""),MAX(FL479-$C$9,0),IF(FL479="","",IF(FK$7&gt;=$G479,$F$9*($F$17*FM480+$F$18*FM483),"")))</f>
        <v/>
      </c>
      <c r="FM480" s="18" t="str">
        <f t="shared" ref="FM480" si="137801">IF(AND(FM479&lt;&gt;"",FN479=""),MAX(FM479-$C$9,0),IF(FM479="","",IF(FL$7&gt;=$G479,$F$9*($F$17*FN480+$F$18*FN483),"")))</f>
        <v/>
      </c>
      <c r="FN480" s="18" t="str">
        <f t="shared" ref="FN480" si="137802">IF(AND(FN479&lt;&gt;"",FO479=""),MAX(FN479-$C$9,0),IF(FN479="","",IF(FM$7&gt;=$G479,$F$9*($F$17*FO480+$F$18*FO483),"")))</f>
        <v/>
      </c>
      <c r="FO480" s="18" t="str">
        <f t="shared" ref="FO480" si="137803">IF(AND(FO479&lt;&gt;"",FP479=""),MAX(FO479-$C$9,0),IF(FO479="","",IF(FN$7&gt;=$G479,$F$9*($F$17*FP480+$F$18*FP483),"")))</f>
        <v/>
      </c>
      <c r="FP480" s="18" t="str">
        <f t="shared" ref="FP480" si="137804">IF(AND(FP479&lt;&gt;"",FQ479=""),MAX(FP479-$C$9,0),IF(FP479="","",IF(FO$7&gt;=$G479,$F$9*($F$17*FQ480+$F$18*FQ483),"")))</f>
        <v/>
      </c>
      <c r="FQ480" s="18" t="str">
        <f t="shared" ref="FQ480" si="137805">IF(AND(FQ479&lt;&gt;"",FR479=""),MAX(FQ479-$C$9,0),IF(FQ479="","",IF(FP$7&gt;=$G479,$F$9*($F$17*FR480+$F$18*FR483),"")))</f>
        <v/>
      </c>
      <c r="FR480" s="18" t="str">
        <f t="shared" ref="FR480" si="137806">IF(AND(FR479&lt;&gt;"",FS479=""),MAX(FR479-$C$9,0),IF(FR479="","",IF(FQ$7&gt;=$G479,$F$9*($F$17*FS480+$F$18*FS483),"")))</f>
        <v/>
      </c>
      <c r="FS480" s="18" t="str">
        <f t="shared" ref="FS480" si="137807">IF(AND(FS479&lt;&gt;"",FT479=""),MAX(FS479-$C$9,0),IF(FS479="","",IF(FR$7&gt;=$G479,$F$9*($F$17*FT480+$F$18*FT483),"")))</f>
        <v/>
      </c>
      <c r="FT480" s="18" t="str">
        <f t="shared" ref="FT480" si="137808">IF(AND(FT479&lt;&gt;"",FU479=""),MAX(FT479-$C$9,0),IF(FT479="","",IF(FS$7&gt;=$G479,$F$9*($F$17*FU480+$F$18*FU483),"")))</f>
        <v/>
      </c>
      <c r="FU480" s="18" t="str">
        <f t="shared" ref="FU480" si="137809">IF(AND(FU479&lt;&gt;"",FV479=""),MAX(FU479-$C$9,0),IF(FU479="","",IF(FT$7&gt;=$G479,$F$9*($F$17*FV480+$F$18*FV483),"")))</f>
        <v/>
      </c>
      <c r="FV480" s="18" t="str">
        <f t="shared" ref="FV480" si="137810">IF(AND(FV479&lt;&gt;"",FW479=""),MAX(FV479-$C$9,0),IF(FV479="","",IF(FU$7&gt;=$G479,$F$9*($F$17*FW480+$F$18*FW483),"")))</f>
        <v/>
      </c>
      <c r="FW480" s="18" t="str">
        <f t="shared" ref="FW480" si="137811">IF(AND(FW479&lt;&gt;"",FX479=""),MAX(FW479-$C$9,0),IF(FW479="","",IF(FV$7&gt;=$G479,$F$9*($F$17*FX480+$F$18*FX483),"")))</f>
        <v/>
      </c>
      <c r="FX480" s="18" t="str">
        <f t="shared" ref="FX480" si="137812">IF(AND(FX479&lt;&gt;"",FY479=""),MAX(FX479-$C$9,0),IF(FX479="","",IF(FW$7&gt;=$G479,$F$9*($F$17*FY480+$F$18*FY483),"")))</f>
        <v/>
      </c>
      <c r="FY480" s="18" t="str">
        <f t="shared" ref="FY480" si="137813">IF(AND(FY479&lt;&gt;"",FZ479=""),MAX(FY479-$C$9,0),IF(FY479="","",IF(FX$7&gt;=$G479,$F$9*($F$17*FZ480+$F$18*FZ483),"")))</f>
        <v/>
      </c>
      <c r="FZ480" s="18" t="str">
        <f t="shared" ref="FZ480" si="137814">IF(AND(FZ479&lt;&gt;"",GA479=""),MAX(FZ479-$C$9,0),IF(FZ479="","",IF(FY$7&gt;=$G479,$F$9*($F$17*GA480+$F$18*GA483),"")))</f>
        <v/>
      </c>
      <c r="GA480" s="18" t="str">
        <f t="shared" ref="GA480" si="137815">IF(AND(GA479&lt;&gt;"",GB479=""),MAX(GA479-$C$9,0),IF(GA479="","",IF(FZ$7&gt;=$G479,$F$9*($F$17*GB480+$F$18*GB483),"")))</f>
        <v/>
      </c>
      <c r="GB480" s="18" t="str">
        <f t="shared" ref="GB480" si="137816">IF(AND(GB479&lt;&gt;"",GC479=""),MAX(GB479-$C$9,0),IF(GB479="","",IF(GA$7&gt;=$G479,$F$9*($F$17*GC480+$F$18*GC483),"")))</f>
        <v/>
      </c>
      <c r="GC480" s="18" t="str">
        <f t="shared" ref="GC480" si="137817">IF(AND(GC479&lt;&gt;"",GD479=""),MAX(GC479-$C$9,0),IF(GC479="","",IF(GB$7&gt;=$G479,$F$9*($F$17*GD480+$F$18*GD483),"")))</f>
        <v/>
      </c>
      <c r="GD480" s="18" t="str">
        <f t="shared" ref="GD480" si="137818">IF(AND(GD479&lt;&gt;"",GE479=""),MAX(GD479-$C$9,0),IF(GD479="","",IF(GC$7&gt;=$G479,$F$9*($F$17*GE480+$F$18*GE483),"")))</f>
        <v/>
      </c>
      <c r="GE480" s="18" t="str">
        <f t="shared" ref="GE480" si="137819">IF(AND(GE479&lt;&gt;"",GF479=""),MAX(GE479-$C$9,0),IF(GE479="","",IF(GD$7&gt;=$G479,$F$9*($F$17*GF480+$F$18*GF483),"")))</f>
        <v/>
      </c>
      <c r="GF480" s="18" t="str">
        <f t="shared" ref="GF480" si="137820">IF(AND(GF479&lt;&gt;"",GG479=""),MAX(GF479-$C$9,0),IF(GF479="","",IF(GE$7&gt;=$G479,$F$9*($F$17*GG480+$F$18*GG483),"")))</f>
        <v/>
      </c>
      <c r="GG480" s="18" t="str">
        <f t="shared" ref="GG480" si="137821">IF(AND(GG479&lt;&gt;"",GH479=""),MAX(GG479-$C$9,0),IF(GG479="","",IF(GF$7&gt;=$G479,$F$9*($F$17*GH480+$F$18*GH483),"")))</f>
        <v/>
      </c>
      <c r="GH480" s="18" t="str">
        <f t="shared" ref="GH480" si="137822">IF(AND(GH479&lt;&gt;"",GI479=""),MAX(GH479-$C$9,0),IF(GH479="","",IF(GG$7&gt;=$G479,$F$9*($F$17*GI480+$F$18*GI483),"")))</f>
        <v/>
      </c>
      <c r="GI480" s="18" t="str">
        <f t="shared" ref="GI480" si="137823">IF(AND(GI479&lt;&gt;"",GJ479=""),MAX(GI479-$C$9,0),IF(GI479="","",IF(GH$7&gt;=$G479,$F$9*($F$17*GJ480+$F$18*GJ483),"")))</f>
        <v/>
      </c>
      <c r="GJ480" s="18" t="str">
        <f t="shared" ref="GJ480" si="137824">IF(AND(GJ479&lt;&gt;"",GK479=""),MAX(GJ479-$C$9,0),IF(GJ479="","",IF(GI$7&gt;=$G479,$F$9*($F$17*GK480+$F$18*GK483),"")))</f>
        <v/>
      </c>
      <c r="GK480" s="18" t="str">
        <f t="shared" ref="GK480" si="137825">IF(AND(GK479&lt;&gt;"",GL479=""),MAX(GK479-$C$9,0),IF(GK479="","",IF(GJ$7&gt;=$G479,$F$9*($F$17*GL480+$F$18*GL483),"")))</f>
        <v/>
      </c>
      <c r="GL480" s="18" t="str">
        <f t="shared" ref="GL480" si="137826">IF(AND(GL479&lt;&gt;"",GM479=""),MAX(GL479-$C$9,0),IF(GL479="","",IF(GK$7&gt;=$G479,$F$9*($F$17*GM480+$F$18*GM483),"")))</f>
        <v/>
      </c>
      <c r="GM480" s="18" t="str">
        <f t="shared" ref="GM480" si="137827">IF(AND(GM479&lt;&gt;"",GN479=""),MAX(GM479-$C$9,0),IF(GM479="","",IF(GL$7&gt;=$G479,$F$9*($F$17*GN480+$F$18*GN483),"")))</f>
        <v/>
      </c>
      <c r="GN480" s="18" t="str">
        <f t="shared" ref="GN480" si="137828">IF(AND(GN479&lt;&gt;"",GO479=""),MAX(GN479-$C$9,0),IF(GN479="","",IF(GM$7&gt;=$G479,$F$9*($F$17*GO480+$F$18*GO483),"")))</f>
        <v/>
      </c>
      <c r="GO480" s="18" t="str">
        <f t="shared" ref="GO480" si="137829">IF(AND(GO479&lt;&gt;"",GP479=""),MAX(GO479-$C$9,0),IF(GO479="","",IF(GN$7&gt;=$G479,$F$9*($F$17*GP480+$F$18*GP483),"")))</f>
        <v/>
      </c>
      <c r="GP480" s="18" t="str">
        <f t="shared" ref="GP480" si="137830">IF(AND(GP479&lt;&gt;"",GQ479=""),MAX(GP479-$C$9,0),IF(GP479="","",IF(GO$7&gt;=$G479,$F$9*($F$17*GQ480+$F$18*GQ483),"")))</f>
        <v/>
      </c>
      <c r="GQ480" s="18" t="str">
        <f t="shared" ref="GQ480" si="137831">IF(AND(GQ479&lt;&gt;"",GR479=""),MAX(GQ479-$C$9,0),IF(GQ479="","",IF(GP$7&gt;=$G479,$F$9*($F$17*GR480+$F$18*GR483),"")))</f>
        <v/>
      </c>
      <c r="GR480" s="18" t="str">
        <f t="shared" ref="GR480" si="137832">IF(AND(GR479&lt;&gt;"",GS479=""),MAX(GR479-$C$9,0),IF(GR479="","",IF(GQ$7&gt;=$G479,$F$9*($F$17*GS480+$F$18*GS483),"")))</f>
        <v/>
      </c>
      <c r="GS480" s="18" t="str">
        <f t="shared" ref="GS480" si="137833">IF(AND(GS479&lt;&gt;"",GT479=""),MAX(GS479-$C$9,0),IF(GS479="","",IF(GR$7&gt;=$G479,$F$9*($F$17*GT480+$F$18*GT483),"")))</f>
        <v/>
      </c>
      <c r="GT480" s="18" t="str">
        <f t="shared" ref="GT480" si="137834">IF(AND(GT479&lt;&gt;"",GU479=""),MAX(GT479-$C$9,0),IF(GT479="","",IF(GS$7&gt;=$G479,$F$9*($F$17*GU480+$F$18*GU483),"")))</f>
        <v/>
      </c>
      <c r="GU480" s="18" t="str">
        <f t="shared" ref="GU480" si="137835">IF(AND(GU479&lt;&gt;"",GV479=""),MAX(GU479-$C$9,0),IF(GU479="","",IF(GT$7&gt;=$G479,$F$9*($F$17*GV480+$F$18*GV483),"")))</f>
        <v/>
      </c>
      <c r="GV480" s="18" t="str">
        <f t="shared" ref="GV480" si="137836">IF(AND(GV479&lt;&gt;"",GW479=""),MAX(GV479-$C$9,0),IF(GV479="","",IF(GU$7&gt;=$G479,$F$9*($F$17*GW480+$F$18*GW483),"")))</f>
        <v/>
      </c>
      <c r="GW480" s="18" t="str">
        <f t="shared" ref="GW480" si="137837">IF(AND(GW479&lt;&gt;"",GX479=""),MAX(GW479-$C$9,0),IF(GW479="","",IF(GV$7&gt;=$G479,$F$9*($F$17*GX480+$F$18*GX483),"")))</f>
        <v/>
      </c>
      <c r="GX480" s="18" t="str">
        <f t="shared" ref="GX480" si="137838">IF(AND(GX479&lt;&gt;"",GY479=""),MAX(GX479-$C$9,0),IF(GX479="","",IF(GW$7&gt;=$G479,$F$9*($F$17*GY480+$F$18*GY483),"")))</f>
        <v/>
      </c>
      <c r="GY480" s="18" t="str">
        <f t="shared" ref="GY480" si="137839">IF(AND(GY479&lt;&gt;"",GZ479=""),MAX(GY479-$C$9,0),IF(GY479="","",IF(GX$7&gt;=$G479,$F$9*($F$17*GZ480+$F$18*GZ483),"")))</f>
        <v/>
      </c>
      <c r="GZ480" s="18" t="str">
        <f t="shared" ref="GZ480" si="137840">IF(AND(GZ479&lt;&gt;"",HA479=""),MAX(GZ479-$C$9,0),IF(GZ479="","",IF(GY$7&gt;=$G479,$F$9*($F$17*HA480+$F$18*HA483),"")))</f>
        <v/>
      </c>
      <c r="HA480" s="18" t="str">
        <f t="shared" ref="HA480" si="137841">IF(AND(HA479&lt;&gt;"",HB479=""),MAX(HA479-$C$9,0),IF(HA479="","",IF(GZ$7&gt;=$G479,$F$9*($F$17*HB480+$F$18*HB483),"")))</f>
        <v/>
      </c>
      <c r="HB480" s="18" t="str">
        <f t="shared" ref="HB480" si="137842">IF(AND(HB479&lt;&gt;"",HC479=""),MAX(HB479-$C$9,0),IF(HB479="","",IF(HA$7&gt;=$G479,$F$9*($F$17*HC480+$F$18*HC483),"")))</f>
        <v/>
      </c>
      <c r="HC480" s="18" t="str">
        <f t="shared" ref="HC480" si="137843">IF(AND(HC479&lt;&gt;"",HD479=""),MAX(HC479-$C$9,0),IF(HC479="","",IF(HB$7&gt;=$G479,$F$9*($F$17*HD480+$F$18*HD483),"")))</f>
        <v/>
      </c>
      <c r="HD480" s="18" t="str">
        <f t="shared" ref="HD480" si="137844">IF(AND(HD479&lt;&gt;"",HE479=""),MAX(HD479-$C$9,0),IF(HD479="","",IF(HC$7&gt;=$G479,$F$9*($F$17*HE480+$F$18*HE483),"")))</f>
        <v/>
      </c>
      <c r="HE480" s="18" t="str">
        <f t="shared" ref="HE480" si="137845">IF(AND(HE479&lt;&gt;"",HF479=""),MAX(HE479-$C$9,0),IF(HE479="","",IF(HD$7&gt;=$G479,$F$9*($F$17*HF480+$F$18*HF483),"")))</f>
        <v/>
      </c>
      <c r="HF480" s="18" t="str">
        <f t="shared" ref="HF480" si="137846">IF(AND(HF479&lt;&gt;"",HG479=""),MAX(HF479-$C$9,0),IF(HF479="","",IF(HE$7&gt;=$G479,$F$9*($F$17*HG480+$F$18*HG483),"")))</f>
        <v/>
      </c>
      <c r="HG480" s="18" t="str">
        <f t="shared" ref="HG480" si="137847">IF(AND(HG479&lt;&gt;"",HH479=""),MAX(HG479-$C$9,0),IF(HG479="","",IF(HF$7&gt;=$G479,$F$9*($F$17*HH480+$F$18*HH483),"")))</f>
        <v/>
      </c>
      <c r="HH480" s="18" t="str">
        <f t="shared" ref="HH480" si="137848">IF(AND(HH479&lt;&gt;"",HI479=""),MAX(HH479-$C$9,0),IF(HH479="","",IF(HG$7&gt;=$G479,$F$9*($F$17*HI480+$F$18*HI483),"")))</f>
        <v/>
      </c>
      <c r="HI480" s="18" t="str">
        <f t="shared" ref="HI480" si="137849">IF(AND(HI479&lt;&gt;"",HJ479=""),MAX(HI479-$C$9,0),IF(HI479="","",IF(HH$7&gt;=$G479,$F$9*($F$17*HJ480+$F$18*HJ483),"")))</f>
        <v/>
      </c>
      <c r="HJ480" s="18" t="str">
        <f t="shared" ref="HJ480" si="137850">IF(AND(HJ479&lt;&gt;"",HK479=""),MAX(HJ479-$C$9,0),IF(HJ479="","",IF(HI$7&gt;=$G479,$F$9*($F$17*HK480+$F$18*HK483),"")))</f>
        <v/>
      </c>
      <c r="HK480" s="18" t="str">
        <f t="shared" ref="HK480" si="137851">IF(AND(HK479&lt;&gt;"",HL479=""),MAX(HK479-$C$9,0),IF(HK479="","",IF(HJ$7&gt;=$G479,$F$9*($F$17*HL480+$F$18*HL483),"")))</f>
        <v/>
      </c>
      <c r="HL480" s="18" t="str">
        <f t="shared" ref="HL480" si="137852">IF(AND(HL479&lt;&gt;"",HM479=""),MAX(HL479-$C$9,0),IF(HL479="","",IF(HK$7&gt;=$G479,$F$9*($F$17*HM480+$F$18*HM483),"")))</f>
        <v/>
      </c>
      <c r="HM480" s="18" t="str">
        <f t="shared" ref="HM480" si="137853">IF(AND(HM479&lt;&gt;"",HN479=""),MAX(HM479-$C$9,0),IF(HM479="","",IF(HL$7&gt;=$G479,$F$9*($F$17*HN480+$F$18*HN483),"")))</f>
        <v/>
      </c>
      <c r="HN480" s="18" t="str">
        <f t="shared" ref="HN480" si="137854">IF(AND(HN479&lt;&gt;"",HO479=""),MAX(HN479-$C$9,0),IF(HN479="","",IF(HM$7&gt;=$G479,$F$9*($F$17*HO480+$F$18*HO483),"")))</f>
        <v/>
      </c>
      <c r="HO480" s="18" t="str">
        <f t="shared" ref="HO480" si="137855">IF(AND(HO479&lt;&gt;"",HP479=""),MAX(HO479-$C$9,0),IF(HO479="","",IF(HN$7&gt;=$G479,$F$9*($F$17*HP480+$F$18*HP483),"")))</f>
        <v/>
      </c>
      <c r="HP480" s="18" t="str">
        <f t="shared" ref="HP480" si="137856">IF(AND(HP479&lt;&gt;"",HQ479=""),MAX(HP479-$C$9,0),IF(HP479="","",IF(HO$7&gt;=$G479,$F$9*($F$17*HQ480+$F$18*HQ483),"")))</f>
        <v/>
      </c>
      <c r="HQ480" s="18" t="str">
        <f t="shared" ref="HQ480" si="137857">IF(AND(HQ479&lt;&gt;"",HR479=""),MAX(HQ479-$C$9,0),IF(HQ479="","",IF(HP$7&gt;=$G479,$F$9*($F$17*HR480+$F$18*HR483),"")))</f>
        <v/>
      </c>
      <c r="HR480" s="18" t="str">
        <f t="shared" ref="HR480" si="137858">IF(AND(HR479&lt;&gt;"",HS479=""),MAX(HR479-$C$9,0),IF(HR479="","",IF(HQ$7&gt;=$G479,$F$9*($F$17*HS480+$F$18*HS483),"")))</f>
        <v/>
      </c>
      <c r="HS480" s="18" t="str">
        <f t="shared" ref="HS480" si="137859">IF(AND(HS479&lt;&gt;"",HT479=""),MAX(HS479-$C$9,0),IF(HS479="","",IF(HR$7&gt;=$G479,$F$9*($F$17*HT480+$F$18*HT483),"")))</f>
        <v/>
      </c>
      <c r="HT480" s="18" t="str">
        <f t="shared" ref="HT480" si="137860">IF(AND(HT479&lt;&gt;"",HU479=""),MAX(HT479-$C$9,0),IF(HT479="","",IF(HS$7&gt;=$G479,$F$9*($F$17*HU480+$F$18*HU483),"")))</f>
        <v/>
      </c>
      <c r="HU480" s="18" t="str">
        <f t="shared" ref="HU480" si="137861">IF(AND(HU479&lt;&gt;"",HV479=""),MAX(HU479-$C$9,0),IF(HU479="","",IF(HT$7&gt;=$G479,$F$9*($F$17*HV480+$F$18*HV483),"")))</f>
        <v/>
      </c>
      <c r="HV480" s="18" t="str">
        <f t="shared" ref="HV480" si="137862">IF(AND(HV479&lt;&gt;"",HW479=""),MAX(HV479-$C$9,0),IF(HV479="","",IF(HU$7&gt;=$G479,$F$9*($F$17*HW480+$F$18*HW483),"")))</f>
        <v/>
      </c>
      <c r="HW480" s="18" t="str">
        <f t="shared" ref="HW480" si="137863">IF(AND(HW479&lt;&gt;"",HX479=""),MAX(HW479-$C$9,0),IF(HW479="","",IF(HV$7&gt;=$G479,$F$9*($F$17*HX480+$F$18*HX483),"")))</f>
        <v/>
      </c>
      <c r="HX480" s="18" t="str">
        <f t="shared" ref="HX480" si="137864">IF(AND(HX479&lt;&gt;"",HY479=""),MAX(HX479-$C$9,0),IF(HX479="","",IF(HW$7&gt;=$G479,$F$9*($F$17*HY480+$F$18*HY483),"")))</f>
        <v/>
      </c>
      <c r="HY480" s="18" t="str">
        <f t="shared" ref="HY480" si="137865">IF(AND(HY479&lt;&gt;"",HZ479=""),MAX(HY479-$C$9,0),IF(HY479="","",IF(HX$7&gt;=$G479,$F$9*($F$17*HZ480+$F$18*HZ483),"")))</f>
        <v/>
      </c>
      <c r="HZ480" s="18" t="str">
        <f t="shared" ref="HZ480" si="137866">IF(AND(HZ479&lt;&gt;"",IA479=""),MAX(HZ479-$C$9,0),IF(HZ479="","",IF(HY$7&gt;=$G479,$F$9*($F$17*IA480+$F$18*IA483),"")))</f>
        <v/>
      </c>
      <c r="IA480" s="18" t="str">
        <f t="shared" ref="IA480" si="137867">IF(AND(IA479&lt;&gt;"",IB479=""),MAX(IA479-$C$9,0),IF(IA479="","",IF(HZ$7&gt;=$G479,$F$9*($F$17*IB480+$F$18*IB483),"")))</f>
        <v/>
      </c>
      <c r="IB480" s="18" t="str">
        <f t="shared" ref="IB480" si="137868">IF(AND(IB479&lt;&gt;"",IC479=""),MAX(IB479-$C$9,0),IF(IB479="","",IF(IA$7&gt;=$G479,$F$9*($F$17*IC480+$F$18*IC483),"")))</f>
        <v/>
      </c>
      <c r="IC480" s="18" t="str">
        <f t="shared" ref="IC480" si="137869">IF(AND(IC479&lt;&gt;"",ID479=""),MAX(IC479-$C$9,0),IF(IC479="","",IF(IB$7&gt;=$G479,$F$9*($F$17*ID480+$F$18*ID483),"")))</f>
        <v/>
      </c>
      <c r="ID480" s="18" t="str">
        <f t="shared" ref="ID480" si="137870">IF(AND(ID479&lt;&gt;"",IE479=""),MAX(ID479-$C$9,0),IF(ID479="","",IF(IC$7&gt;=$G479,$F$9*($F$17*IE480+$F$18*IE483),"")))</f>
        <v/>
      </c>
      <c r="IE480" s="18" t="str">
        <f t="shared" ref="IE480" si="137871">IF(AND(IE479&lt;&gt;"",IF479=""),MAX(IE479-$C$9,0),IF(IE479="","",IF(ID$7&gt;=$G479,$F$9*($F$17*IF480+$F$18*IF483),"")))</f>
        <v/>
      </c>
      <c r="IF480" s="18" t="str">
        <f t="shared" ref="IF480" si="137872">IF(AND(IF479&lt;&gt;"",IG479=""),MAX(IF479-$C$9,0),IF(IF479="","",IF(IE$7&gt;=$G479,$F$9*($F$17*IG480+$F$18*IG483),"")))</f>
        <v/>
      </c>
      <c r="IG480" s="18" t="str">
        <f t="shared" ref="IG480" si="137873">IF(AND(IG479&lt;&gt;"",IH479=""),MAX(IG479-$C$9,0),IF(IG479="","",IF(IF$7&gt;=$G479,$F$9*($F$17*IH480+$F$18*IH483),"")))</f>
        <v/>
      </c>
      <c r="IH480" s="18" t="str">
        <f t="shared" ref="IH480" si="137874">IF(AND(IH479&lt;&gt;"",II479=""),MAX(IH479-$C$9,0),IF(IH479="","",IF(IG$7&gt;=$G479,$F$9*($F$17*II480+$F$18*II483),"")))</f>
        <v/>
      </c>
      <c r="II480" s="18" t="str">
        <f t="shared" ref="II480" si="137875">IF(AND(II479&lt;&gt;"",IJ479=""),MAX(II479-$C$9,0),IF(II479="","",IF(IH$7&gt;=$G479,$F$9*($F$17*IJ480+$F$18*IJ483),"")))</f>
        <v/>
      </c>
      <c r="IJ480" s="18" t="str">
        <f t="shared" ref="IJ480" si="137876">IF(AND(IJ479&lt;&gt;"",IK479=""),MAX(IJ479-$C$9,0),IF(IJ479="","",IF(II$7&gt;=$G479,$F$9*($F$17*IK480+$F$18*IK483),"")))</f>
        <v/>
      </c>
      <c r="IK480" s="18" t="str">
        <f t="shared" ref="IK480" si="137877">IF(AND(IK479&lt;&gt;"",IL479=""),MAX(IK479-$C$9,0),IF(IK479="","",IF(IJ$7&gt;=$G479,$F$9*($F$17*IL480+$F$18*IL483),"")))</f>
        <v/>
      </c>
      <c r="IL480" s="18" t="str">
        <f t="shared" ref="IL480" si="137878">IF(AND(IL479&lt;&gt;"",IM479=""),MAX(IL479-$C$9,0),IF(IL479="","",IF(IK$7&gt;=$G479,$F$9*($F$17*IM480+$F$18*IM483),"")))</f>
        <v/>
      </c>
      <c r="IM480" s="18" t="str">
        <f t="shared" ref="IM480" si="137879">IF(AND(IM479&lt;&gt;"",IN479=""),MAX(IM479-$C$9,0),IF(IM479="","",IF(IL$7&gt;=$G479,$F$9*($F$17*IN480+$F$18*IN483),"")))</f>
        <v/>
      </c>
      <c r="IN480" s="18" t="str">
        <f t="shared" ref="IN480" si="137880">IF(AND(IN479&lt;&gt;"",IO479=""),MAX(IN479-$C$9,0),IF(IN479="","",IF(IM$7&gt;=$G479,$F$9*($F$17*IO480+$F$18*IO483),"")))</f>
        <v/>
      </c>
      <c r="IO480" s="18" t="str">
        <f t="shared" ref="IO480" si="137881">IF(AND(IO479&lt;&gt;"",IP479=""),MAX(IO479-$C$9,0),IF(IO479="","",IF(IN$7&gt;=$G479,$F$9*($F$17*IP480+$F$18*IP483),"")))</f>
        <v/>
      </c>
      <c r="IP480" s="18" t="str">
        <f t="shared" ref="IP480" si="137882">IF(AND(IP479&lt;&gt;"",IQ479=""),MAX(IP479-$C$9,0),IF(IP479="","",IF(IO$7&gt;=$G479,$F$9*($F$17*IQ480+$F$18*IQ483),"")))</f>
        <v/>
      </c>
      <c r="IQ480" s="18" t="str">
        <f t="shared" ref="IQ480" si="137883">IF(AND(IQ479&lt;&gt;"",IR479=""),MAX(IQ479-$C$9,0),IF(IQ479="","",IF(IP$7&gt;=$G479,$F$9*($F$17*IR480+$F$18*IR483),"")))</f>
        <v/>
      </c>
      <c r="IR480" s="18" t="str">
        <f t="shared" ref="IR480" si="137884">IF(AND(IR479&lt;&gt;"",IS479=""),MAX(IR479-$C$9,0),IF(IR479="","",IF(IQ$7&gt;=$G479,$F$9*($F$17*IS480+$F$18*IS483),"")))</f>
        <v/>
      </c>
      <c r="IS480" s="18" t="str">
        <f t="shared" ref="IS480" si="137885">IF(AND(IS479&lt;&gt;"",IT479=""),MAX(IS479-$C$9,0),IF(IS479="","",IF(IR$7&gt;=$G479,$F$9*($F$17*IT480+$F$18*IT483),"")))</f>
        <v/>
      </c>
      <c r="IT480" s="18" t="str">
        <f t="shared" ref="IT480" si="137886">IF(AND(IT479&lt;&gt;"",IU479=""),MAX(IT479-$C$9,0),IF(IT479="","",IF(IS$7&gt;=$G479,$F$9*($F$17*IU480+$F$18*IU483),"")))</f>
        <v/>
      </c>
      <c r="IU480" s="18" t="str">
        <f t="shared" ref="IU480" si="137887">IF(AND(IU479&lt;&gt;"",IV479=""),MAX(IU479-$C$9,0),IF(IU479="","",IF(IT$7&gt;=$G479,$F$9*($F$17*IV480+$F$18*IV483),"")))</f>
        <v/>
      </c>
      <c r="IV480" s="18" t="str">
        <f t="shared" ref="IV480" si="137888">IF(AND(IV479&lt;&gt;"",IW479=""),MAX(IV479-$C$9,0),IF(IV479="","",IF(IU$7&gt;=$G479,$F$9*($F$17*IW480+$F$18*IW483),"")))</f>
        <v/>
      </c>
      <c r="IW480" s="18" t="str">
        <f t="shared" ref="IW480" si="137889">IF(AND(IW479&lt;&gt;"",IX479=""),MAX(IW479-$C$9,0),IF(IW479="","",IF(IV$7&gt;=$G479,$F$9*($F$17*IX480+$F$18*IX483),"")))</f>
        <v/>
      </c>
      <c r="IX480" s="18" t="str">
        <f t="shared" ref="IX480" si="137890">IF(AND(IX479&lt;&gt;"",IY479=""),MAX(IX479-$C$9,0),IF(IX479="","",IF(IW$7&gt;=$G479,$F$9*($F$17*IY480+$F$18*IY483),"")))</f>
        <v/>
      </c>
      <c r="IY480" s="18" t="str">
        <f t="shared" ref="IY480" si="137891">IF(AND(IY479&lt;&gt;"",IZ479=""),MAX(IY479-$C$9,0),IF(IY479="","",IF(IX$7&gt;=$G479,$F$9*($F$17*IZ480+$F$18*IZ483),"")))</f>
        <v/>
      </c>
      <c r="IZ480" s="18" t="str">
        <f t="shared" ref="IZ480" si="137892">IF(AND(IZ479&lt;&gt;"",JA479=""),MAX(IZ479-$C$9,0),IF(IZ479="","",IF(IY$7&gt;=$G479,$F$9*($F$17*JA480+$F$18*JA483),"")))</f>
        <v/>
      </c>
      <c r="JA480" s="18" t="str">
        <f t="shared" ref="JA480" si="137893">IF(AND(JA479&lt;&gt;"",JB479=""),MAX(JA479-$C$9,0),IF(JA479="","",IF(IZ$7&gt;=$G479,$F$9*($F$17*JB480+$F$18*JB483),"")))</f>
        <v/>
      </c>
      <c r="JB480" s="18" t="str">
        <f t="shared" ref="JB480" si="137894">IF(AND(JB479&lt;&gt;"",JC479=""),MAX(JB479-$C$9,0),IF(JB479="","",IF(JA$7&gt;=$G479,$F$9*($F$17*JC480+$F$18*JC483),"")))</f>
        <v/>
      </c>
      <c r="JC480" s="18" t="str">
        <f t="shared" ref="JC480" si="137895">IF(AND(JC479&lt;&gt;"",JD479=""),MAX(JC479-$C$9,0),IF(JC479="","",IF(JB$7&gt;=$G479,$F$9*($F$17*JD480+$F$18*JD483),"")))</f>
        <v/>
      </c>
      <c r="JD480" s="18" t="str">
        <f t="shared" ref="JD480" si="137896">IF(AND(JD479&lt;&gt;"",JE479=""),MAX(JD479-$C$9,0),IF(JD479="","",IF(JC$7&gt;=$G479,$F$9*($F$17*JE480+$F$18*JE483),"")))</f>
        <v/>
      </c>
      <c r="JE480" s="18" t="str">
        <f t="shared" ref="JE480" si="137897">IF(AND(JE479&lt;&gt;"",JF479=""),MAX(JE479-$C$9,0),IF(JE479="","",IF(JD$7&gt;=$G479,$F$9*($F$17*JF480+$F$18*JF483),"")))</f>
        <v/>
      </c>
      <c r="JF480" s="18" t="str">
        <f t="shared" ref="JF480" si="137898">IF(AND(JF479&lt;&gt;"",JG479=""),MAX(JF479-$C$9,0),IF(JF479="","",IF(JE$7&gt;=$G479,$F$9*($F$17*JG480+$F$18*JG483),"")))</f>
        <v/>
      </c>
      <c r="JG480" s="18" t="str">
        <f t="shared" ref="JG480" si="137899">IF(AND(JG479&lt;&gt;"",JH479=""),MAX(JG479-$C$9,0),IF(JG479="","",IF(JF$7&gt;=$G479,$F$9*($F$17*JH480+$F$18*JH483),"")))</f>
        <v/>
      </c>
      <c r="JH480" s="18" t="str">
        <f t="shared" ref="JH480" si="137900">IF(AND(JH479&lt;&gt;"",JI479=""),MAX(JH479-$C$9,0),IF(JH479="","",IF(JG$7&gt;=$G479,$F$9*($F$17*JI480+$F$18*JI483),"")))</f>
        <v/>
      </c>
      <c r="JI480" s="18" t="str">
        <f t="shared" ref="JI480" si="137901">IF(AND(JI479&lt;&gt;"",JJ479=""),MAX(JI479-$C$9,0),IF(JI479="","",IF(JH$7&gt;=$G479,$F$9*($F$17*JJ480+$F$18*JJ483),"")))</f>
        <v/>
      </c>
      <c r="JJ480" s="18" t="str">
        <f t="shared" ref="JJ480" si="137902">IF(AND(JJ479&lt;&gt;"",JK479=""),MAX(JJ479-$C$9,0),IF(JJ479="","",IF(JI$7&gt;=$G479,$F$9*($F$17*JK480+$F$18*JK483),"")))</f>
        <v/>
      </c>
      <c r="JK480" s="18" t="str">
        <f t="shared" ref="JK480" si="137903">IF(AND(JK479&lt;&gt;"",JL479=""),MAX(JK479-$C$9,0),IF(JK479="","",IF(JJ$7&gt;=$G479,$F$9*($F$17*JL480+$F$18*JL483),"")))</f>
        <v/>
      </c>
      <c r="JL480" s="18" t="str">
        <f t="shared" ref="JL480" si="137904">IF(AND(JL479&lt;&gt;"",JM479=""),MAX(JL479-$C$9,0),IF(JL479="","",IF(JK$7&gt;=$G479,$F$9*($F$17*JM480+$F$18*JM483),"")))</f>
        <v/>
      </c>
      <c r="JM480" s="18" t="str">
        <f t="shared" ref="JM480" si="137905">IF(AND(JM479&lt;&gt;"",JN479=""),MAX(JM479-$C$9,0),IF(JM479="","",IF(JL$7&gt;=$G479,$F$9*($F$17*JN480+$F$18*JN483),"")))</f>
        <v/>
      </c>
      <c r="JN480" s="18" t="str">
        <f t="shared" ref="JN480" si="137906">IF(AND(JN479&lt;&gt;"",JO479=""),MAX(JN479-$C$9,0),IF(JN479="","",IF(JM$7&gt;=$G479,$F$9*($F$17*JO480+$F$18*JO483),"")))</f>
        <v/>
      </c>
      <c r="JO480" s="18" t="str">
        <f t="shared" ref="JO480" si="137907">IF(AND(JO479&lt;&gt;"",JP479=""),MAX(JO479-$C$9,0),IF(JO479="","",IF(JN$7&gt;=$G479,$F$9*($F$17*JP480+$F$18*JP483),"")))</f>
        <v/>
      </c>
      <c r="JP480" s="18" t="str">
        <f t="shared" ref="JP480" si="137908">IF(AND(JP479&lt;&gt;"",JQ479=""),MAX(JP479-$C$9,0),IF(JP479="","",IF(JO$7&gt;=$G479,$F$9*($F$17*JQ480+$F$18*JQ483),"")))</f>
        <v/>
      </c>
      <c r="JQ480" s="18" t="str">
        <f t="shared" ref="JQ480" si="137909">IF(AND(JQ479&lt;&gt;"",JR479=""),MAX(JQ479-$C$9,0),IF(JQ479="","",IF(JP$7&gt;=$G479,$F$9*($F$17*JR480+$F$18*JR483),"")))</f>
        <v/>
      </c>
      <c r="JR480" s="18" t="str">
        <f t="shared" ref="JR480" si="137910">IF(AND(JR479&lt;&gt;"",JS479=""),MAX(JR479-$C$9,0),IF(JR479="","",IF(JQ$7&gt;=$G479,$F$9*($F$17*JS480+$F$18*JS483),"")))</f>
        <v/>
      </c>
      <c r="JS480" s="18" t="str">
        <f t="shared" ref="JS480" si="137911">IF(AND(JS479&lt;&gt;"",JT479=""),MAX(JS479-$C$9,0),IF(JS479="","",IF(JR$7&gt;=$G479,$F$9*($F$17*JT480+$F$18*JT483),"")))</f>
        <v/>
      </c>
      <c r="JT480" s="18" t="str">
        <f t="shared" ref="JT480" si="137912">IF(AND(JT479&lt;&gt;"",JU479=""),MAX(JT479-$C$9,0),IF(JT479="","",IF(JS$7&gt;=$G479,$F$9*($F$17*JU480+$F$18*JU483),"")))</f>
        <v/>
      </c>
      <c r="JU480" s="18" t="str">
        <f t="shared" ref="JU480" si="137913">IF(AND(JU479&lt;&gt;"",JV479=""),MAX(JU479-$C$9,0),IF(JU479="","",IF(JT$7&gt;=$G479,$F$9*($F$17*JV480+$F$18*JV483),"")))</f>
        <v/>
      </c>
      <c r="JV480" s="18" t="str">
        <f t="shared" ref="JV480" si="137914">IF(AND(JV479&lt;&gt;"",JW479=""),MAX(JV479-$C$9,0),IF(JV479="","",IF(JU$7&gt;=$G479,$F$9*($F$17*JW480+$F$18*JW483),"")))</f>
        <v/>
      </c>
      <c r="JW480" s="18" t="str">
        <f t="shared" ref="JW480" si="137915">IF(AND(JW479&lt;&gt;"",JX479=""),MAX(JW479-$C$9,0),IF(JW479="","",IF(JV$7&gt;=$G479,$F$9*($F$17*JX480+$F$18*JX483),"")))</f>
        <v/>
      </c>
      <c r="JX480" s="18" t="str">
        <f t="shared" ref="JX480" si="137916">IF(AND(JX479&lt;&gt;"",JY479=""),MAX(JX479-$C$9,0),IF(JX479="","",IF(JW$7&gt;=$G479,$F$9*($F$17*JY480+$F$18*JY483),"")))</f>
        <v/>
      </c>
      <c r="JY480" s="18" t="str">
        <f t="shared" ref="JY480" si="137917">IF(AND(JY479&lt;&gt;"",JZ479=""),MAX(JY479-$C$9,0),IF(JY479="","",IF(JX$7&gt;=$G479,$F$9*($F$17*JZ480+$F$18*JZ483),"")))</f>
        <v/>
      </c>
      <c r="JZ480" s="18" t="str">
        <f t="shared" ref="JZ480" si="137918">IF(AND(JZ479&lt;&gt;"",KA479=""),MAX(JZ479-$C$9,0),IF(JZ479="","",IF(JY$7&gt;=$G479,$F$9*($F$17*KA480+$F$18*KA483),"")))</f>
        <v/>
      </c>
      <c r="KA480" s="18" t="str">
        <f t="shared" ref="KA480" si="137919">IF(AND(KA479&lt;&gt;"",KB479=""),MAX(KA479-$C$9,0),IF(KA479="","",IF(JZ$7&gt;=$G479,$F$9*($F$17*KB480+$F$18*KB483),"")))</f>
        <v/>
      </c>
      <c r="KB480" s="18" t="str">
        <f t="shared" ref="KB480" si="137920">IF(AND(KB479&lt;&gt;"",KC479=""),MAX(KB479-$C$9,0),IF(KB479="","",IF(KA$7&gt;=$G479,$F$9*($F$17*KC480+$F$18*KC483),"")))</f>
        <v/>
      </c>
      <c r="KC480" s="18" t="str">
        <f t="shared" ref="KC480" si="137921">IF(AND(KC479&lt;&gt;"",KD479=""),MAX(KC479-$C$9,0),IF(KC479="","",IF(KB$7&gt;=$G479,$F$9*($F$17*KD480+$F$18*KD483),"")))</f>
        <v/>
      </c>
      <c r="KD480" s="18" t="str">
        <f t="shared" ref="KD480" si="137922">IF(AND(KD479&lt;&gt;"",KE479=""),MAX(KD479-$C$9,0),IF(KD479="","",IF(KC$7&gt;=$G479,$F$9*($F$17*KE480+$F$18*KE483),"")))</f>
        <v/>
      </c>
      <c r="KE480" s="18" t="str">
        <f t="shared" ref="KE480" si="137923">IF(AND(KE479&lt;&gt;"",KF479=""),MAX(KE479-$C$9,0),IF(KE479="","",IF(KD$7&gt;=$G479,$F$9*($F$17*KF480+$F$18*KF483),"")))</f>
        <v/>
      </c>
      <c r="KF480" s="18" t="str">
        <f t="shared" ref="KF480" si="137924">IF(AND(KF479&lt;&gt;"",KG479=""),MAX(KF479-$C$9,0),IF(KF479="","",IF(KE$7&gt;=$G479,$F$9*($F$17*KG480+$F$18*KG483),"")))</f>
        <v/>
      </c>
      <c r="KG480" s="18" t="str">
        <f t="shared" ref="KG480" si="137925">IF(AND(KG479&lt;&gt;"",KH479=""),MAX(KG479-$C$9,0),IF(KG479="","",IF(KF$7&gt;=$G479,$F$9*($F$17*KH480+$F$18*KH483),"")))</f>
        <v/>
      </c>
      <c r="KH480" s="18" t="str">
        <f t="shared" ref="KH480" si="137926">IF(AND(KH479&lt;&gt;"",KI479=""),MAX(KH479-$C$9,0),IF(KH479="","",IF(KG$7&gt;=$G479,$F$9*($F$17*KI480+$F$18*KI483),"")))</f>
        <v/>
      </c>
      <c r="KI480" s="18" t="str">
        <f t="shared" ref="KI480" si="137927">IF(AND(KI479&lt;&gt;"",KJ479=""),MAX(KI479-$C$9,0),IF(KI479="","",IF(KH$7&gt;=$G479,$F$9*($F$17*KJ480+$F$18*KJ483),"")))</f>
        <v/>
      </c>
      <c r="KJ480" s="18" t="str">
        <f t="shared" ref="KJ480" si="137928">IF(AND(KJ479&lt;&gt;"",KK479=""),MAX(KJ479-$C$9,0),IF(KJ479="","",IF(KI$7&gt;=$G479,$F$9*($F$17*KK480+$F$18*KK483),"")))</f>
        <v/>
      </c>
      <c r="KK480" s="18" t="str">
        <f t="shared" ref="KK480" si="137929">IF(AND(KK479&lt;&gt;"",KL479=""),MAX(KK479-$C$9,0),IF(KK479="","",IF(KJ$7&gt;=$G479,$F$9*($F$17*KL480+$F$18*KL483),"")))</f>
        <v/>
      </c>
      <c r="KL480" s="18" t="str">
        <f t="shared" ref="KL480" si="137930">IF(AND(KL479&lt;&gt;"",KM479=""),MAX(KL479-$C$9,0),IF(KL479="","",IF(KK$7&gt;=$G479,$F$9*($F$17*KM480+$F$18*KM483),"")))</f>
        <v/>
      </c>
      <c r="KM480" s="18" t="str">
        <f t="shared" ref="KM480" si="137931">IF(AND(KM479&lt;&gt;"",KN479=""),MAX(KM479-$C$9,0),IF(KM479="","",IF(KL$7&gt;=$G479,$F$9*($F$17*KN480+$F$18*KN483),"")))</f>
        <v/>
      </c>
      <c r="KN480" s="18" t="str">
        <f t="shared" ref="KN480" si="137932">IF(AND(KN479&lt;&gt;"",KO479=""),MAX(KN479-$C$9,0),IF(KN479="","",IF(KM$7&gt;=$G479,$F$9*($F$17*KO480+$F$18*KO483),"")))</f>
        <v/>
      </c>
      <c r="KO480" s="18" t="str">
        <f t="shared" ref="KO480" si="137933">IF(AND(KO479&lt;&gt;"",KP479=""),MAX(KO479-$C$9,0),IF(KO479="","",IF(KN$7&gt;=$G479,$F$9*($F$17*KP480+$F$18*KP483),"")))</f>
        <v/>
      </c>
      <c r="KP480" s="18" t="str">
        <f t="shared" ref="KP480" si="137934">IF(AND(KP479&lt;&gt;"",KQ479=""),MAX(KP479-$C$9,0),IF(KP479="","",IF(KO$7&gt;=$G479,$F$9*($F$17*KQ480+$F$18*KQ483),"")))</f>
        <v/>
      </c>
      <c r="KQ480" s="18" t="str">
        <f t="shared" ref="KQ480" si="137935">IF(AND(KQ479&lt;&gt;"",KR479=""),MAX(KQ479-$C$9,0),IF(KQ479="","",IF(KP$7&gt;=$G479,$F$9*($F$17*KR480+$F$18*KR483),"")))</f>
        <v/>
      </c>
      <c r="KR480" s="18" t="str">
        <f t="shared" ref="KR480" si="137936">IF(AND(KR479&lt;&gt;"",KS479=""),MAX(KR479-$C$9,0),IF(KR479="","",IF(KQ$7&gt;=$G479,$F$9*($F$17*KS480+$F$18*KS483),"")))</f>
        <v/>
      </c>
      <c r="KS480" s="18" t="str">
        <f t="shared" ref="KS480" si="137937">IF(AND(KS479&lt;&gt;"",KT479=""),MAX(KS479-$C$9,0),IF(KS479="","",IF(KR$7&gt;=$G479,$F$9*($F$17*KT480+$F$18*KT483),"")))</f>
        <v/>
      </c>
      <c r="KT480" s="18" t="str">
        <f t="shared" ref="KT480" si="137938">IF(AND(KT479&lt;&gt;"",KU479=""),MAX(KT479-$C$9,0),IF(KT479="","",IF(KS$7&gt;=$G479,$F$9*($F$17*KU480+$F$18*KU483),"")))</f>
        <v/>
      </c>
      <c r="KU480" s="18" t="str">
        <f t="shared" ref="KU480" si="137939">IF(AND(KU479&lt;&gt;"",KV479=""),MAX(KU479-$C$9,0),IF(KU479="","",IF(KT$7&gt;=$G479,$F$9*($F$17*KV480+$F$18*KV483),"")))</f>
        <v/>
      </c>
      <c r="KV480" s="18" t="str">
        <f t="shared" ref="KV480" si="137940">IF(AND(KV479&lt;&gt;"",KW479=""),MAX(KV479-$C$9,0),IF(KV479="","",IF(KU$7&gt;=$G479,$F$9*($F$17*KW480+$F$18*KW483),"")))</f>
        <v/>
      </c>
      <c r="KW480" s="18" t="str">
        <f t="shared" ref="KW480" si="137941">IF(AND(KW479&lt;&gt;"",KX479=""),MAX(KW479-$C$9,0),IF(KW479="","",IF(KV$7&gt;=$G479,$F$9*($F$17*KX480+$F$18*KX483),"")))</f>
        <v/>
      </c>
      <c r="KX480" s="18" t="str">
        <f t="shared" ref="KX480" si="137942">IF(AND(KX479&lt;&gt;"",KY479=""),MAX(KX479-$C$9,0),IF(KX479="","",IF(KW$7&gt;=$G479,$F$9*($F$17*KY480+$F$18*KY483),"")))</f>
        <v/>
      </c>
      <c r="KY480" s="18" t="str">
        <f t="shared" ref="KY480" si="137943">IF(AND(KY479&lt;&gt;"",KZ479=""),MAX(KY479-$C$9,0),IF(KY479="","",IF(KX$7&gt;=$G479,$F$9*($F$17*KZ480+$F$18*KZ483),"")))</f>
        <v/>
      </c>
      <c r="KZ480" s="18" t="str">
        <f t="shared" ref="KZ480" si="137944">IF(AND(KZ479&lt;&gt;"",LA479=""),MAX(KZ479-$C$9,0),IF(KZ479="","",IF(KY$7&gt;=$G479,$F$9*($F$17*LA480+$F$18*LA483),"")))</f>
        <v/>
      </c>
      <c r="LA480" s="18" t="str">
        <f t="shared" ref="LA480" si="137945">IF(AND(LA479&lt;&gt;"",LB479=""),MAX(LA479-$C$9,0),IF(LA479="","",IF(KZ$7&gt;=$G479,$F$9*($F$17*LB480+$F$18*LB483),"")))</f>
        <v/>
      </c>
      <c r="LB480" s="18" t="str">
        <f t="shared" ref="LB480" si="137946">IF(AND(LB479&lt;&gt;"",LC479=""),MAX(LB479-$C$9,0),IF(LB479="","",IF(LA$7&gt;=$G479,$F$9*($F$17*LC480+$F$18*LC483),"")))</f>
        <v/>
      </c>
      <c r="LC480" s="18" t="str">
        <f t="shared" ref="LC480" si="137947">IF(AND(LC479&lt;&gt;"",LD479=""),MAX(LC479-$C$9,0),IF(LC479="","",IF(LB$7&gt;=$G479,$F$9*($F$17*LD480+$F$18*LD483),"")))</f>
        <v/>
      </c>
      <c r="LD480" s="18" t="str">
        <f t="shared" ref="LD480" si="137948">IF(AND(LD479&lt;&gt;"",LE479=""),MAX(LD479-$C$9,0),IF(LD479="","",IF(LC$7&gt;=$G479,$F$9*($F$17*LE480+$F$18*LE483),"")))</f>
        <v/>
      </c>
      <c r="LE480" s="18" t="str">
        <f t="shared" ref="LE480" si="137949">IF(AND(LE479&lt;&gt;"",LF479=""),MAX(LE479-$C$9,0),IF(LE479="","",IF(LD$7&gt;=$G479,$F$9*($F$17*LF480+$F$18*LF483),"")))</f>
        <v/>
      </c>
      <c r="LF480" s="18" t="str">
        <f t="shared" ref="LF480" si="137950">IF(AND(LF479&lt;&gt;"",LG479=""),MAX(LF479-$C$9,0),IF(LF479="","",IF(LE$7&gt;=$G479,$F$9*($F$17*LG480+$F$18*LG483),"")))</f>
        <v/>
      </c>
      <c r="LG480" s="18" t="str">
        <f t="shared" ref="LG480" si="137951">IF(AND(LG479&lt;&gt;"",LH479=""),MAX(LG479-$C$9,0),IF(LG479="","",IF(LF$7&gt;=$G479,$F$9*($F$17*LH480+$F$18*LH483),"")))</f>
        <v/>
      </c>
      <c r="LH480" s="18" t="str">
        <f t="shared" ref="LH480" si="137952">IF(AND(LH479&lt;&gt;"",LI479=""),MAX(LH479-$C$9,0),IF(LH479="","",IF(LG$7&gt;=$G479,$F$9*($F$17*LI480+$F$18*LI483),"")))</f>
        <v/>
      </c>
      <c r="LI480" s="18" t="str">
        <f t="shared" ref="LI480" si="137953">IF(AND(LI479&lt;&gt;"",LJ479=""),MAX(LI479-$C$9,0),IF(LI479="","",IF(LH$7&gt;=$G479,$F$9*($F$17*LJ480+$F$18*LJ483),"")))</f>
        <v/>
      </c>
      <c r="LJ480" s="18" t="str">
        <f t="shared" ref="LJ480" si="137954">IF(AND(LJ479&lt;&gt;"",LK479=""),MAX(LJ479-$C$9,0),IF(LJ479="","",IF(LI$7&gt;=$G479,$F$9*($F$17*LK480+$F$18*LK483),"")))</f>
        <v/>
      </c>
      <c r="LK480" s="18" t="str">
        <f t="shared" ref="LK480" si="137955">IF(AND(LK479&lt;&gt;"",LL479=""),MAX(LK479-$C$9,0),IF(LK479="","",IF(LJ$7&gt;=$G479,$F$9*($F$17*LL480+$F$18*LL483),"")))</f>
        <v/>
      </c>
      <c r="LL480" s="18" t="str">
        <f t="shared" ref="LL480" si="137956">IF(AND(LL479&lt;&gt;"",LM479=""),MAX(LL479-$C$9,0),IF(LL479="","",IF(LK$7&gt;=$G479,$F$9*($F$17*LM480+$F$18*LM483),"")))</f>
        <v/>
      </c>
      <c r="LM480" s="18" t="str">
        <f t="shared" ref="LM480" si="137957">IF(AND(LM479&lt;&gt;"",LN479=""),MAX(LM479-$C$9,0),IF(LM479="","",IF(LL$7&gt;=$G479,$F$9*($F$17*LN480+$F$18*LN483),"")))</f>
        <v/>
      </c>
      <c r="LN480" s="18" t="str">
        <f t="shared" ref="LN480" si="137958">IF(AND(LN479&lt;&gt;"",LO479=""),MAX(LN479-$C$9,0),IF(LN479="","",IF(LM$7&gt;=$G479,$F$9*($F$17*LO480+$F$18*LO483),"")))</f>
        <v/>
      </c>
      <c r="LO480" s="18" t="str">
        <f t="shared" ref="LO480" si="137959">IF(AND(LO479&lt;&gt;"",LP479=""),MAX(LO479-$C$9,0),IF(LO479="","",IF(LN$7&gt;=$G479,$F$9*($F$17*LP480+$F$18*LP483),"")))</f>
        <v/>
      </c>
      <c r="LP480" s="18" t="str">
        <f t="shared" ref="LP480" si="137960">IF(AND(LP479&lt;&gt;"",LQ479=""),MAX(LP479-$C$9,0),IF(LP479="","",IF(LO$7&gt;=$G479,$F$9*($F$17*LQ480+$F$18*LQ483),"")))</f>
        <v/>
      </c>
      <c r="LQ480" s="18" t="str">
        <f t="shared" ref="LQ480" si="137961">IF(AND(LQ479&lt;&gt;"",LR479=""),MAX(LQ479-$C$9,0),IF(LQ479="","",IF(LP$7&gt;=$G479,$F$9*($F$17*LR480+$F$18*LR483),"")))</f>
        <v/>
      </c>
      <c r="LR480" s="18" t="str">
        <f t="shared" ref="LR480" si="137962">IF(AND(LR479&lt;&gt;"",LS479=""),MAX(LR479-$C$9,0),IF(LR479="","",IF(LQ$7&gt;=$G479,$F$9*($F$17*LS480+$F$18*LS483),"")))</f>
        <v/>
      </c>
      <c r="LS480" s="18" t="str">
        <f t="shared" ref="LS480" si="137963">IF(AND(LS479&lt;&gt;"",LT479=""),MAX(LS479-$C$9,0),IF(LS479="","",IF(LR$7&gt;=$G479,$F$9*($F$17*LT480+$F$18*LT483),"")))</f>
        <v/>
      </c>
      <c r="LT480" s="18" t="str">
        <f t="shared" ref="LT480" si="137964">IF(AND(LT479&lt;&gt;"",LU479=""),MAX(LT479-$C$9,0),IF(LT479="","",IF(LS$7&gt;=$G479,$F$9*($F$17*LU480+$F$18*LU483),"")))</f>
        <v/>
      </c>
      <c r="LU480" s="18" t="str">
        <f t="shared" ref="LU480" si="137965">IF(AND(LU479&lt;&gt;"",LV479=""),MAX(LU479-$C$9,0),IF(LU479="","",IF(LT$7&gt;=$G479,$F$9*($F$17*LV480+$F$18*LV483),"")))</f>
        <v/>
      </c>
      <c r="LV480" s="18" t="str">
        <f t="shared" ref="LV480" si="137966">IF(AND(LV479&lt;&gt;"",LW479=""),MAX(LV479-$C$9,0),IF(LV479="","",IF(LU$7&gt;=$G479,$F$9*($F$17*LW480+$F$18*LW483),"")))</f>
        <v/>
      </c>
      <c r="LW480" s="18" t="str">
        <f t="shared" ref="LW480" si="137967">IF(AND(LW479&lt;&gt;"",LX479=""),MAX(LW479-$C$9,0),IF(LW479="","",IF(LV$7&gt;=$G479,$F$9*($F$17*LX480+$F$18*LX483),"")))</f>
        <v/>
      </c>
      <c r="LX480" s="18" t="str">
        <f t="shared" ref="LX480" si="137968">IF(AND(LX479&lt;&gt;"",LY479=""),MAX(LX479-$C$9,0),IF(LX479="","",IF(LW$7&gt;=$G479,$F$9*($F$17*LY480+$F$18*LY483),"")))</f>
        <v/>
      </c>
      <c r="LY480" s="18" t="str">
        <f t="shared" ref="LY480" si="137969">IF(AND(LY479&lt;&gt;"",LZ479=""),MAX(LY479-$C$9,0),IF(LY479="","",IF(LX$7&gt;=$G479,$F$9*($F$17*LZ480+$F$18*LZ483),"")))</f>
        <v/>
      </c>
      <c r="LZ480" s="18" t="str">
        <f t="shared" ref="LZ480" si="137970">IF(AND(LZ479&lt;&gt;"",MA479=""),MAX(LZ479-$C$9,0),IF(LZ479="","",IF(LY$7&gt;=$G479,$F$9*($F$17*MA480+$F$18*MA483),"")))</f>
        <v/>
      </c>
      <c r="MA480" s="18" t="str">
        <f t="shared" ref="MA480" si="137971">IF(AND(MA479&lt;&gt;"",MB479=""),MAX(MA479-$C$9,0),IF(MA479="","",IF(LZ$7&gt;=$G479,$F$9*($F$17*MB480+$F$18*MB483),"")))</f>
        <v/>
      </c>
      <c r="MB480" s="18" t="str">
        <f t="shared" ref="MB480" si="137972">IF(AND(MB479&lt;&gt;"",MC479=""),MAX(MB479-$C$9,0),IF(MB479="","",IF(MA$7&gt;=$G479,$F$9*($F$17*MC480+$F$18*MC483),"")))</f>
        <v/>
      </c>
      <c r="MC480" s="18" t="str">
        <f t="shared" ref="MC480" si="137973">IF(AND(MC479&lt;&gt;"",MD479=""),MAX(MC479-$C$9,0),IF(MC479="","",IF(MB$7&gt;=$G479,$F$9*($F$17*MD480+$F$18*MD483),"")))</f>
        <v/>
      </c>
      <c r="MD480" s="18" t="str">
        <f t="shared" ref="MD480" si="137974">IF(AND(MD479&lt;&gt;"",ME479=""),MAX(MD479-$C$9,0),IF(MD479="","",IF(MC$7&gt;=$G479,$F$9*($F$17*ME480+$F$18*ME483),"")))</f>
        <v/>
      </c>
      <c r="ME480" s="18" t="str">
        <f t="shared" ref="ME480" si="137975">IF(AND(ME479&lt;&gt;"",MF479=""),MAX(ME479-$C$9,0),IF(ME479="","",IF(MD$7&gt;=$G479,$F$9*($F$17*MF480+$F$18*MF483),"")))</f>
        <v/>
      </c>
      <c r="MF480" s="18" t="str">
        <f t="shared" ref="MF480" si="137976">IF(AND(MF479&lt;&gt;"",MG479=""),MAX(MF479-$C$9,0),IF(MF479="","",IF(ME$7&gt;=$G479,$F$9*($F$17*MG480+$F$18*MG483),"")))</f>
        <v/>
      </c>
      <c r="MG480" s="18" t="str">
        <f t="shared" ref="MG480" si="137977">IF(AND(MG479&lt;&gt;"",MH479=""),MAX(MG479-$C$9,0),IF(MG479="","",IF(MF$7&gt;=$G479,$F$9*($F$17*MH480+$F$18*MH483),"")))</f>
        <v/>
      </c>
      <c r="MH480" s="18" t="str">
        <f t="shared" ref="MH480" si="137978">IF(AND(MH479&lt;&gt;"",MI479=""),MAX(MH479-$C$9,0),IF(MH479="","",IF(MG$7&gt;=$G479,$F$9*($F$17*MI480+$F$18*MI483),"")))</f>
        <v/>
      </c>
      <c r="MI480" s="18" t="str">
        <f t="shared" ref="MI480" si="137979">IF(AND(MI479&lt;&gt;"",MJ479=""),MAX(MI479-$C$9,0),IF(MI479="","",IF(MH$7&gt;=$G479,$F$9*($F$17*MJ480+$F$18*MJ483),"")))</f>
        <v/>
      </c>
      <c r="MJ480" s="18" t="str">
        <f t="shared" ref="MJ480" si="137980">IF(AND(MJ479&lt;&gt;"",MK479=""),MAX(MJ479-$C$9,0),IF(MJ479="","",IF(MI$7&gt;=$G479,$F$9*($F$17*MK480+$F$18*MK483),"")))</f>
        <v/>
      </c>
      <c r="MK480" s="18" t="str">
        <f t="shared" ref="MK480" si="137981">IF(AND(MK479&lt;&gt;"",ML479=""),MAX(MK479-$C$9,0),IF(MK479="","",IF(MJ$7&gt;=$G479,$F$9*($F$17*ML480+$F$18*ML483),"")))</f>
        <v/>
      </c>
      <c r="ML480" s="18" t="str">
        <f t="shared" ref="ML480" si="137982">IF(AND(ML479&lt;&gt;"",MM479=""),MAX(ML479-$C$9,0),IF(ML479="","",IF(MK$7&gt;=$G479,$F$9*($F$17*MM480+$F$18*MM483),"")))</f>
        <v/>
      </c>
      <c r="MM480" s="18" t="str">
        <f t="shared" ref="MM480" si="137983">IF(AND(MM479&lt;&gt;"",MN479=""),MAX(MM479-$C$9,0),IF(MM479="","",IF(ML$7&gt;=$G479,$F$9*($F$17*MN480+$F$18*MN483),"")))</f>
        <v/>
      </c>
      <c r="MN480" s="18" t="str">
        <f t="shared" ref="MN480" si="137984">IF(AND(MN479&lt;&gt;"",MO479=""),MAX(MN479-$C$9,0),IF(MN479="","",IF(MM$7&gt;=$G479,$F$9*($F$17*MO480+$F$18*MO483),"")))</f>
        <v/>
      </c>
      <c r="MO480" s="18" t="str">
        <f t="shared" ref="MO480" si="137985">IF(AND(MO479&lt;&gt;"",MP479=""),MAX(MO479-$C$9,0),IF(MO479="","",IF(MN$7&gt;=$G479,$F$9*($F$17*MP480+$F$18*MP483),"")))</f>
        <v/>
      </c>
      <c r="MP480" s="18" t="str">
        <f t="shared" ref="MP480" si="137986">IF(AND(MP479&lt;&gt;"",MQ479=""),MAX(MP479-$C$9,0),IF(MP479="","",IF(MO$7&gt;=$G479,$F$9*($F$17*MQ480+$F$18*MQ483),"")))</f>
        <v/>
      </c>
      <c r="MQ480" s="18" t="str">
        <f t="shared" ref="MQ480" si="137987">IF(AND(MQ479&lt;&gt;"",MR479=""),MAX(MQ479-$C$9,0),IF(MQ479="","",IF(MP$7&gt;=$G479,$F$9*($F$17*MR480+$F$18*MR483),"")))</f>
        <v/>
      </c>
      <c r="MR480" s="18" t="str">
        <f t="shared" ref="MR480" si="137988">IF(AND(MR479&lt;&gt;"",MS479=""),MAX(MR479-$C$9,0),IF(MR479="","",IF(MQ$7&gt;=$G479,$F$9*($F$17*MS480+$F$18*MS483),"")))</f>
        <v/>
      </c>
      <c r="MS480" s="18" t="str">
        <f t="shared" ref="MS480" si="137989">IF(AND(MS479&lt;&gt;"",MT479=""),MAX(MS479-$C$9,0),IF(MS479="","",IF(MR$7&gt;=$G479,$F$9*($F$17*MT480+$F$18*MT483),"")))</f>
        <v/>
      </c>
      <c r="MT480" s="18" t="str">
        <f t="shared" ref="MT480" si="137990">IF(AND(MT479&lt;&gt;"",MU479=""),MAX(MT479-$C$9,0),IF(MT479="","",IF(MS$7&gt;=$G479,$F$9*($F$17*MU480+$F$18*MU483),"")))</f>
        <v/>
      </c>
      <c r="MU480" s="18" t="str">
        <f t="shared" ref="MU480" si="137991">IF(AND(MU479&lt;&gt;"",MV479=""),MAX(MU479-$C$9,0),IF(MU479="","",IF(MT$7&gt;=$G479,$F$9*($F$17*MV480+$F$18*MV483),"")))</f>
        <v/>
      </c>
      <c r="MV480" s="18" t="str">
        <f t="shared" ref="MV480" si="137992">IF(AND(MV479&lt;&gt;"",MW479=""),MAX(MV479-$C$9,0),IF(MV479="","",IF(MU$7&gt;=$G479,$F$9*($F$17*MW480+$F$18*MW483),"")))</f>
        <v/>
      </c>
      <c r="MW480" s="18" t="str">
        <f t="shared" ref="MW480" si="137993">IF(AND(MW479&lt;&gt;"",MX479=""),MAX(MW479-$C$9,0),IF(MW479="","",IF(MV$7&gt;=$G479,$F$9*($F$17*MX480+$F$18*MX483),"")))</f>
        <v/>
      </c>
      <c r="MX480" s="18" t="str">
        <f t="shared" ref="MX480" si="137994">IF(AND(MX479&lt;&gt;"",MY479=""),MAX(MX479-$C$9,0),IF(MX479="","",IF(MW$7&gt;=$G479,$F$9*($F$17*MY480+$F$18*MY483),"")))</f>
        <v/>
      </c>
      <c r="MY480" s="18" t="str">
        <f t="shared" ref="MY480" si="137995">IF(AND(MY479&lt;&gt;"",MZ479=""),MAX(MY479-$C$9,0),IF(MY479="","",IF(MX$7&gt;=$G479,$F$9*($F$17*MZ480+$F$18*MZ483),"")))</f>
        <v/>
      </c>
      <c r="MZ480" s="18" t="str">
        <f t="shared" ref="MZ480" si="137996">IF(AND(MZ479&lt;&gt;"",NA479=""),MAX(MZ479-$C$9,0),IF(MZ479="","",IF(MY$7&gt;=$G479,$F$9*($F$17*NA480+$F$18*NA483),"")))</f>
        <v/>
      </c>
      <c r="NA480" s="18" t="str">
        <f t="shared" ref="NA480" si="137997">IF(AND(NA479&lt;&gt;"",NB479=""),MAX(NA479-$C$9,0),IF(NA479="","",IF(MZ$7&gt;=$G479,$F$9*($F$17*NB480+$F$18*NB483),"")))</f>
        <v/>
      </c>
      <c r="NB480" s="18" t="str">
        <f t="shared" ref="NB480" si="137998">IF(AND(NB479&lt;&gt;"",NC479=""),MAX(NB479-$C$9,0),IF(NB479="","",IF(NA$7&gt;=$G479,$F$9*($F$17*NC480+$F$18*NC483),"")))</f>
        <v/>
      </c>
      <c r="NC480" s="18" t="str">
        <f t="shared" ref="NC480" si="137999">IF(AND(NC479&lt;&gt;"",ND479=""),MAX(NC479-$C$9,0),IF(NC479="","",IF(NB$7&gt;=$G479,$F$9*($F$17*ND480+$F$18*ND483),"")))</f>
        <v/>
      </c>
      <c r="ND480" s="18" t="str">
        <f t="shared" ref="ND480" si="138000">IF(AND(ND479&lt;&gt;"",NE479=""),MAX(ND479-$C$9,0),IF(ND479="","",IF(NC$7&gt;=$G479,$F$9*($F$17*NE480+$F$18*NE483),"")))</f>
        <v/>
      </c>
      <c r="NE480" s="18" t="str">
        <f t="shared" ref="NE480" si="138001">IF(AND(NE479&lt;&gt;"",NF479=""),MAX(NE479-$C$9,0),IF(NE479="","",IF(ND$7&gt;=$G479,$F$9*($F$17*NF480+$F$18*NF483),"")))</f>
        <v/>
      </c>
      <c r="NF480" s="18" t="str">
        <f t="shared" ref="NF480" si="138002">IF(AND(NF479&lt;&gt;"",NG479=""),MAX(NF479-$C$9,0),IF(NF479="","",IF(NE$7&gt;=$G479,$F$9*($F$17*NG480+$F$18*NG483),"")))</f>
        <v/>
      </c>
      <c r="NG480" s="18" t="str">
        <f t="shared" ref="NG480" si="138003">IF(AND(NG479&lt;&gt;"",NH479=""),MAX(NG479-$C$9,0),IF(NG479="","",IF(NF$7&gt;=$G479,$F$9*($F$17*NH480+$F$18*NH483),"")))</f>
        <v/>
      </c>
      <c r="NH480" s="18" t="str">
        <f t="shared" ref="NH480" si="138004">IF(AND(NH479&lt;&gt;"",NI479=""),MAX(NH479-$C$9,0),IF(NH479="","",IF(NG$7&gt;=$G479,$F$9*($F$17*NI480+$F$18*NI483),"")))</f>
        <v/>
      </c>
      <c r="NI480" s="18" t="str">
        <f t="shared" ref="NI480" si="138005">IF(AND(NI479&lt;&gt;"",NJ479=""),MAX(NI479-$C$9,0),IF(NI479="","",IF(NH$7&gt;=$G479,$F$9*($F$17*NJ480+$F$18*NJ483),"")))</f>
        <v/>
      </c>
      <c r="NJ480" s="18" t="str">
        <f t="shared" ref="NJ480" si="138006">IF(AND(NJ479&lt;&gt;"",NK479=""),MAX(NJ479-$C$9,0),IF(NJ479="","",IF(NI$7&gt;=$G479,$F$9*($F$17*NK480+$F$18*NK483),"")))</f>
        <v/>
      </c>
      <c r="NK480" s="18" t="str">
        <f t="shared" ref="NK480" si="138007">IF(AND(NK479&lt;&gt;"",NL479=""),MAX(NK479-$C$9,0),IF(NK479="","",IF(NJ$7&gt;=$G479,$F$9*($F$17*NL480+$F$18*NL483),"")))</f>
        <v/>
      </c>
      <c r="NL480" s="18" t="str">
        <f t="shared" ref="NL480" si="138008">IF(AND(NL479&lt;&gt;"",NM479=""),MAX(NL479-$C$9,0),IF(NL479="","",IF(NK$7&gt;=$G479,$F$9*($F$17*NM480+$F$18*NM483),"")))</f>
        <v/>
      </c>
      <c r="NM480" s="18" t="str">
        <f t="shared" ref="NM480" si="138009">IF(AND(NM479&lt;&gt;"",NN479=""),MAX(NM479-$C$9,0),IF(NM479="","",IF(NL$7&gt;=$G479,$F$9*($F$17*NN480+$F$18*NN483),"")))</f>
        <v/>
      </c>
      <c r="NN480" s="18" t="str">
        <f t="shared" ref="NN480" si="138010">IF(AND(NN479&lt;&gt;"",NO479=""),MAX(NN479-$C$9,0),IF(NN479="","",IF(NM$7&gt;=$G479,$F$9*($F$17*NO480+$F$18*NO483),"")))</f>
        <v/>
      </c>
      <c r="NO480" s="18" t="str">
        <f t="shared" ref="NO480" si="138011">IF(AND(NO479&lt;&gt;"",NP479=""),MAX(NO479-$C$9,0),IF(NO479="","",IF(NN$7&gt;=$G479,$F$9*($F$17*NP480+$F$18*NP483),"")))</f>
        <v/>
      </c>
      <c r="NP480" s="18" t="str">
        <f t="shared" ref="NP480" si="138012">IF(AND(NP479&lt;&gt;"",NQ479=""),MAX(NP479-$C$9,0),IF(NP479="","",IF(NO$7&gt;=$G479,$F$9*($F$17*NQ480+$F$18*NQ483),"")))</f>
        <v/>
      </c>
      <c r="NQ480" s="18" t="str">
        <f t="shared" ref="NQ480" si="138013">IF(AND(NQ479&lt;&gt;"",NR479=""),MAX(NQ479-$C$9,0),IF(NQ479="","",IF(NP$7&gt;=$G479,$F$9*($F$17*NR480+$F$18*NR483),"")))</f>
        <v/>
      </c>
      <c r="NR480" s="18" t="str">
        <f t="shared" ref="NR480" si="138014">IF(AND(NR479&lt;&gt;"",NS479=""),MAX(NR479-$C$9,0),IF(NR479="","",IF(NQ$7&gt;=$G479,$F$9*($F$17*NS480+$F$18*NS483),"")))</f>
        <v/>
      </c>
      <c r="NS480" s="18" t="str">
        <f t="shared" ref="NS480" si="138015">IF(AND(NS479&lt;&gt;"",NT479=""),MAX(NS479-$C$9,0),IF(NS479="","",IF(NR$7&gt;=$G479,$F$9*($F$17*NT480+$F$18*NT483),"")))</f>
        <v/>
      </c>
      <c r="NT480" s="18" t="str">
        <f t="shared" ref="NT480" si="138016">IF(AND(NT479&lt;&gt;"",NU479=""),MAX(NT479-$C$9,0),IF(NT479="","",IF(NS$7&gt;=$G479,$F$9*($F$17*NU480+$F$18*NU483),"")))</f>
        <v/>
      </c>
      <c r="NU480" s="18" t="str">
        <f t="shared" ref="NU480" si="138017">IF(AND(NU479&lt;&gt;"",NV479=""),MAX(NU479-$C$9,0),IF(NU479="","",IF(NT$7&gt;=$G479,$F$9*($F$17*NV480+$F$18*NV483),"")))</f>
        <v/>
      </c>
      <c r="NV480" s="18" t="str">
        <f t="shared" ref="NV480" si="138018">IF(AND(NV479&lt;&gt;"",NW479=""),MAX(NV479-$C$9,0),IF(NV479="","",IF(NU$7&gt;=$G479,$F$9*($F$17*NW480+$F$18*NW483),"")))</f>
        <v/>
      </c>
      <c r="NW480" s="18" t="str">
        <f t="shared" ref="NW480" si="138019">IF(AND(NW479&lt;&gt;"",NX479=""),MAX(NW479-$C$9,0),IF(NW479="","",IF(NV$7&gt;=$G479,$F$9*($F$17*NX480+$F$18*NX483),"")))</f>
        <v/>
      </c>
      <c r="NX480" s="18" t="str">
        <f t="shared" ref="NX480" si="138020">IF(AND(NX479&lt;&gt;"",NY479=""),MAX(NX479-$C$9,0),IF(NX479="","",IF(NW$7&gt;=$G479,$F$9*($F$17*NY480+$F$18*NY483),"")))</f>
        <v/>
      </c>
      <c r="NY480" s="18" t="str">
        <f t="shared" ref="NY480" si="138021">IF(AND(NY479&lt;&gt;"",NZ479=""),MAX(NY479-$C$9,0),IF(NY479="","",IF(NX$7&gt;=$G479,$F$9*($F$17*NZ480+$F$18*NZ483),"")))</f>
        <v/>
      </c>
      <c r="NZ480" s="18" t="str">
        <f t="shared" ref="NZ480" si="138022">IF(AND(NZ479&lt;&gt;"",OA479=""),MAX(NZ479-$C$9,0),IF(NZ479="","",IF(NY$7&gt;=$G479,$F$9*($F$17*OA480+$F$18*OA483),"")))</f>
        <v/>
      </c>
      <c r="OA480" s="18" t="str">
        <f t="shared" ref="OA480" si="138023">IF(AND(OA479&lt;&gt;"",OB479=""),MAX(OA479-$C$9,0),IF(OA479="","",IF(NZ$7&gt;=$G479,$F$9*($F$17*OB480+$F$18*OB483),"")))</f>
        <v/>
      </c>
    </row>
    <row r="481" spans="7:391" x14ac:dyDescent="0.3">
      <c r="I481" s="18" t="str">
        <f t="shared" ref="I481:BT481" si="138024">IF(AND(I479&lt;&gt;"",J479=""),MAX($C$9-I479,0),IF(I479="","",IF(H$7&gt;=$G479,$F$9*($F$17*J481+$F$18*J484),"")))</f>
        <v/>
      </c>
      <c r="J481" s="18" t="str">
        <f t="shared" si="138024"/>
        <v/>
      </c>
      <c r="K481" s="18" t="str">
        <f t="shared" si="138024"/>
        <v/>
      </c>
      <c r="L481" s="18" t="str">
        <f t="shared" si="138024"/>
        <v/>
      </c>
      <c r="M481" s="18" t="str">
        <f t="shared" si="138024"/>
        <v/>
      </c>
      <c r="N481" s="18" t="str">
        <f t="shared" si="138024"/>
        <v/>
      </c>
      <c r="O481" s="18" t="str">
        <f t="shared" si="138024"/>
        <v/>
      </c>
      <c r="P481" s="18" t="str">
        <f t="shared" si="138024"/>
        <v/>
      </c>
      <c r="Q481" s="18" t="str">
        <f t="shared" si="138024"/>
        <v/>
      </c>
      <c r="R481" s="18" t="str">
        <f t="shared" si="138024"/>
        <v/>
      </c>
      <c r="S481" s="18" t="str">
        <f t="shared" si="138024"/>
        <v/>
      </c>
      <c r="T481" s="18" t="str">
        <f t="shared" si="138024"/>
        <v/>
      </c>
      <c r="U481" s="18" t="str">
        <f t="shared" si="138024"/>
        <v/>
      </c>
      <c r="V481" s="18" t="str">
        <f t="shared" si="138024"/>
        <v/>
      </c>
      <c r="W481" s="18" t="str">
        <f t="shared" si="138024"/>
        <v/>
      </c>
      <c r="X481" s="18" t="str">
        <f t="shared" si="138024"/>
        <v/>
      </c>
      <c r="Y481" s="18" t="str">
        <f t="shared" si="138024"/>
        <v/>
      </c>
      <c r="Z481" s="18" t="str">
        <f t="shared" si="138024"/>
        <v/>
      </c>
      <c r="AA481" s="18" t="str">
        <f t="shared" si="138024"/>
        <v/>
      </c>
      <c r="AB481" s="18" t="str">
        <f t="shared" si="138024"/>
        <v/>
      </c>
      <c r="AC481" s="18" t="str">
        <f t="shared" si="138024"/>
        <v/>
      </c>
      <c r="AD481" s="18" t="str">
        <f t="shared" si="138024"/>
        <v/>
      </c>
      <c r="AE481" s="18" t="str">
        <f t="shared" si="138024"/>
        <v/>
      </c>
      <c r="AF481" s="18" t="str">
        <f t="shared" si="138024"/>
        <v/>
      </c>
      <c r="AG481" s="18" t="str">
        <f t="shared" si="138024"/>
        <v/>
      </c>
      <c r="AH481" s="18" t="str">
        <f t="shared" si="138024"/>
        <v/>
      </c>
      <c r="AI481" s="18" t="str">
        <f t="shared" si="138024"/>
        <v/>
      </c>
      <c r="AJ481" s="18" t="str">
        <f t="shared" si="138024"/>
        <v/>
      </c>
      <c r="AK481" s="18" t="str">
        <f t="shared" si="138024"/>
        <v/>
      </c>
      <c r="AL481" s="18" t="str">
        <f t="shared" si="138024"/>
        <v/>
      </c>
      <c r="AM481" s="18" t="str">
        <f t="shared" si="138024"/>
        <v/>
      </c>
      <c r="AN481" s="18" t="str">
        <f t="shared" si="138024"/>
        <v/>
      </c>
      <c r="AO481" s="18" t="str">
        <f t="shared" si="138024"/>
        <v/>
      </c>
      <c r="AP481" s="18" t="str">
        <f t="shared" si="138024"/>
        <v/>
      </c>
      <c r="AQ481" s="18" t="str">
        <f t="shared" si="138024"/>
        <v/>
      </c>
      <c r="AR481" s="18" t="str">
        <f t="shared" si="138024"/>
        <v/>
      </c>
      <c r="AS481" s="18" t="str">
        <f t="shared" si="138024"/>
        <v/>
      </c>
      <c r="AT481" s="18" t="str">
        <f t="shared" si="138024"/>
        <v/>
      </c>
      <c r="AU481" s="18" t="str">
        <f t="shared" si="138024"/>
        <v/>
      </c>
      <c r="AV481" s="18" t="str">
        <f t="shared" si="138024"/>
        <v/>
      </c>
      <c r="AW481" s="18" t="str">
        <f t="shared" si="138024"/>
        <v/>
      </c>
      <c r="AX481" s="18" t="str">
        <f t="shared" si="138024"/>
        <v/>
      </c>
      <c r="AY481" s="18" t="str">
        <f t="shared" si="138024"/>
        <v/>
      </c>
      <c r="AZ481" s="18" t="str">
        <f t="shared" si="138024"/>
        <v/>
      </c>
      <c r="BA481" s="18" t="str">
        <f t="shared" si="138024"/>
        <v/>
      </c>
      <c r="BB481" s="18" t="str">
        <f t="shared" si="138024"/>
        <v/>
      </c>
      <c r="BC481" s="18" t="str">
        <f t="shared" si="138024"/>
        <v/>
      </c>
      <c r="BD481" s="18" t="str">
        <f t="shared" si="138024"/>
        <v/>
      </c>
      <c r="BE481" s="18" t="str">
        <f t="shared" si="138024"/>
        <v/>
      </c>
      <c r="BF481" s="18" t="str">
        <f t="shared" si="138024"/>
        <v/>
      </c>
      <c r="BG481" s="18" t="str">
        <f t="shared" si="138024"/>
        <v/>
      </c>
      <c r="BH481" s="18" t="str">
        <f t="shared" si="138024"/>
        <v/>
      </c>
      <c r="BI481" s="18" t="str">
        <f t="shared" si="138024"/>
        <v/>
      </c>
      <c r="BJ481" s="18" t="str">
        <f t="shared" si="138024"/>
        <v/>
      </c>
      <c r="BK481" s="18" t="str">
        <f t="shared" si="138024"/>
        <v/>
      </c>
      <c r="BL481" s="18" t="str">
        <f t="shared" si="138024"/>
        <v/>
      </c>
      <c r="BM481" s="18" t="str">
        <f t="shared" si="138024"/>
        <v/>
      </c>
      <c r="BN481" s="18" t="str">
        <f t="shared" si="138024"/>
        <v/>
      </c>
      <c r="BO481" s="18" t="str">
        <f t="shared" si="138024"/>
        <v/>
      </c>
      <c r="BP481" s="18" t="str">
        <f t="shared" si="138024"/>
        <v/>
      </c>
      <c r="BQ481" s="18" t="str">
        <f t="shared" si="138024"/>
        <v/>
      </c>
      <c r="BR481" s="18" t="str">
        <f t="shared" si="138024"/>
        <v/>
      </c>
      <c r="BS481" s="18" t="str">
        <f t="shared" si="138024"/>
        <v/>
      </c>
      <c r="BT481" s="18" t="str">
        <f t="shared" si="138024"/>
        <v/>
      </c>
      <c r="BU481" s="18" t="str">
        <f t="shared" ref="BU481:EF481" si="138025">IF(AND(BU479&lt;&gt;"",BV479=""),MAX($C$9-BU479,0),IF(BU479="","",IF(BT$7&gt;=$G479,$F$9*($F$17*BV481+$F$18*BV484),"")))</f>
        <v/>
      </c>
      <c r="BV481" s="18" t="str">
        <f t="shared" si="138025"/>
        <v/>
      </c>
      <c r="BW481" s="18" t="str">
        <f t="shared" si="138025"/>
        <v/>
      </c>
      <c r="BX481" s="18" t="str">
        <f t="shared" si="138025"/>
        <v/>
      </c>
      <c r="BY481" s="18" t="str">
        <f t="shared" si="138025"/>
        <v/>
      </c>
      <c r="BZ481" s="18" t="str">
        <f t="shared" si="138025"/>
        <v/>
      </c>
      <c r="CA481" s="18" t="str">
        <f t="shared" si="138025"/>
        <v/>
      </c>
      <c r="CB481" s="18" t="str">
        <f t="shared" si="138025"/>
        <v/>
      </c>
      <c r="CC481" s="18" t="str">
        <f t="shared" si="138025"/>
        <v/>
      </c>
      <c r="CD481" s="18" t="str">
        <f t="shared" si="138025"/>
        <v/>
      </c>
      <c r="CE481" s="18" t="str">
        <f t="shared" si="138025"/>
        <v/>
      </c>
      <c r="CF481" s="18" t="str">
        <f t="shared" si="138025"/>
        <v/>
      </c>
      <c r="CG481" s="18" t="str">
        <f t="shared" si="138025"/>
        <v/>
      </c>
      <c r="CH481" s="18" t="str">
        <f t="shared" si="138025"/>
        <v/>
      </c>
      <c r="CI481" s="18" t="str">
        <f t="shared" si="138025"/>
        <v/>
      </c>
      <c r="CJ481" s="18" t="str">
        <f t="shared" si="138025"/>
        <v/>
      </c>
      <c r="CK481" s="18" t="str">
        <f t="shared" si="138025"/>
        <v/>
      </c>
      <c r="CL481" s="18" t="str">
        <f t="shared" si="138025"/>
        <v/>
      </c>
      <c r="CM481" s="18" t="str">
        <f t="shared" si="138025"/>
        <v/>
      </c>
      <c r="CN481" s="18" t="str">
        <f t="shared" si="138025"/>
        <v/>
      </c>
      <c r="CO481" s="18" t="str">
        <f t="shared" si="138025"/>
        <v/>
      </c>
      <c r="CP481" s="18" t="str">
        <f t="shared" si="138025"/>
        <v/>
      </c>
      <c r="CQ481" s="18" t="str">
        <f t="shared" si="138025"/>
        <v/>
      </c>
      <c r="CR481" s="18" t="str">
        <f t="shared" si="138025"/>
        <v/>
      </c>
      <c r="CS481" s="18" t="str">
        <f t="shared" si="138025"/>
        <v/>
      </c>
      <c r="CT481" s="18" t="str">
        <f t="shared" si="138025"/>
        <v/>
      </c>
      <c r="CU481" s="18" t="str">
        <f t="shared" si="138025"/>
        <v/>
      </c>
      <c r="CV481" s="18" t="str">
        <f t="shared" si="138025"/>
        <v/>
      </c>
      <c r="CW481" s="18" t="str">
        <f t="shared" si="138025"/>
        <v/>
      </c>
      <c r="CX481" s="18" t="str">
        <f t="shared" si="138025"/>
        <v/>
      </c>
      <c r="CY481" s="18" t="str">
        <f t="shared" si="138025"/>
        <v/>
      </c>
      <c r="CZ481" s="18" t="str">
        <f t="shared" si="138025"/>
        <v/>
      </c>
      <c r="DA481" s="18" t="str">
        <f t="shared" si="138025"/>
        <v/>
      </c>
      <c r="DB481" s="18" t="str">
        <f t="shared" si="138025"/>
        <v/>
      </c>
      <c r="DC481" s="18" t="str">
        <f t="shared" si="138025"/>
        <v/>
      </c>
      <c r="DD481" s="18" t="str">
        <f t="shared" si="138025"/>
        <v/>
      </c>
      <c r="DE481" s="18" t="str">
        <f t="shared" si="138025"/>
        <v/>
      </c>
      <c r="DF481" s="18" t="str">
        <f t="shared" si="138025"/>
        <v/>
      </c>
      <c r="DG481" s="18" t="str">
        <f t="shared" si="138025"/>
        <v/>
      </c>
      <c r="DH481" s="18" t="str">
        <f t="shared" si="138025"/>
        <v/>
      </c>
      <c r="DI481" s="18" t="str">
        <f t="shared" si="138025"/>
        <v/>
      </c>
      <c r="DJ481" s="18" t="str">
        <f t="shared" si="138025"/>
        <v/>
      </c>
      <c r="DK481" s="18" t="str">
        <f t="shared" si="138025"/>
        <v/>
      </c>
      <c r="DL481" s="18" t="str">
        <f t="shared" si="138025"/>
        <v/>
      </c>
      <c r="DM481" s="18" t="str">
        <f t="shared" si="138025"/>
        <v/>
      </c>
      <c r="DN481" s="18" t="str">
        <f t="shared" si="138025"/>
        <v/>
      </c>
      <c r="DO481" s="18" t="str">
        <f t="shared" si="138025"/>
        <v/>
      </c>
      <c r="DP481" s="18" t="str">
        <f t="shared" si="138025"/>
        <v/>
      </c>
      <c r="DQ481" s="18" t="str">
        <f t="shared" si="138025"/>
        <v/>
      </c>
      <c r="DR481" s="18" t="str">
        <f t="shared" si="138025"/>
        <v/>
      </c>
      <c r="DS481" s="18" t="str">
        <f t="shared" si="138025"/>
        <v/>
      </c>
      <c r="DT481" s="18" t="str">
        <f t="shared" si="138025"/>
        <v/>
      </c>
      <c r="DU481" s="18" t="str">
        <f t="shared" si="138025"/>
        <v/>
      </c>
      <c r="DV481" s="18" t="str">
        <f t="shared" si="138025"/>
        <v/>
      </c>
      <c r="DW481" s="18" t="str">
        <f t="shared" si="138025"/>
        <v/>
      </c>
      <c r="DX481" s="18" t="str">
        <f t="shared" si="138025"/>
        <v/>
      </c>
      <c r="DY481" s="18" t="str">
        <f t="shared" si="138025"/>
        <v/>
      </c>
      <c r="DZ481" s="18" t="str">
        <f t="shared" si="138025"/>
        <v/>
      </c>
      <c r="EA481" s="18" t="str">
        <f t="shared" si="138025"/>
        <v/>
      </c>
      <c r="EB481" s="18" t="str">
        <f t="shared" si="138025"/>
        <v/>
      </c>
      <c r="EC481" s="18" t="str">
        <f t="shared" si="138025"/>
        <v/>
      </c>
      <c r="ED481" s="18" t="str">
        <f t="shared" si="138025"/>
        <v/>
      </c>
      <c r="EE481" s="18" t="str">
        <f t="shared" si="138025"/>
        <v/>
      </c>
      <c r="EF481" s="18" t="str">
        <f t="shared" si="138025"/>
        <v/>
      </c>
      <c r="EG481" s="18" t="str">
        <f t="shared" ref="EG481:GR481" si="138026">IF(AND(EG479&lt;&gt;"",EH479=""),MAX($C$9-EG479,0),IF(EG479="","",IF(EF$7&gt;=$G479,$F$9*($F$17*EH481+$F$18*EH484),"")))</f>
        <v/>
      </c>
      <c r="EH481" s="18" t="str">
        <f t="shared" si="138026"/>
        <v/>
      </c>
      <c r="EI481" s="18" t="str">
        <f t="shared" si="138026"/>
        <v/>
      </c>
      <c r="EJ481" s="18" t="str">
        <f t="shared" si="138026"/>
        <v/>
      </c>
      <c r="EK481" s="18" t="str">
        <f t="shared" si="138026"/>
        <v/>
      </c>
      <c r="EL481" s="18" t="str">
        <f t="shared" si="138026"/>
        <v/>
      </c>
      <c r="EM481" s="18" t="str">
        <f t="shared" si="138026"/>
        <v/>
      </c>
      <c r="EN481" s="18" t="str">
        <f t="shared" si="138026"/>
        <v/>
      </c>
      <c r="EO481" s="18" t="str">
        <f t="shared" si="138026"/>
        <v/>
      </c>
      <c r="EP481" s="18" t="str">
        <f t="shared" si="138026"/>
        <v/>
      </c>
      <c r="EQ481" s="18" t="str">
        <f t="shared" si="138026"/>
        <v/>
      </c>
      <c r="ER481" s="18" t="str">
        <f t="shared" si="138026"/>
        <v/>
      </c>
      <c r="ES481" s="18" t="str">
        <f t="shared" si="138026"/>
        <v/>
      </c>
      <c r="ET481" s="18" t="str">
        <f t="shared" si="138026"/>
        <v/>
      </c>
      <c r="EU481" s="18" t="str">
        <f t="shared" si="138026"/>
        <v/>
      </c>
      <c r="EV481" s="18" t="str">
        <f t="shared" si="138026"/>
        <v/>
      </c>
      <c r="EW481" s="18" t="str">
        <f t="shared" si="138026"/>
        <v/>
      </c>
      <c r="EX481" s="18" t="str">
        <f t="shared" si="138026"/>
        <v/>
      </c>
      <c r="EY481" s="18" t="str">
        <f t="shared" si="138026"/>
        <v/>
      </c>
      <c r="EZ481" s="18" t="str">
        <f t="shared" si="138026"/>
        <v/>
      </c>
      <c r="FA481" s="18" t="str">
        <f t="shared" si="138026"/>
        <v/>
      </c>
      <c r="FB481" s="18" t="str">
        <f t="shared" si="138026"/>
        <v/>
      </c>
      <c r="FC481" s="18" t="str">
        <f t="shared" si="138026"/>
        <v/>
      </c>
      <c r="FD481" s="18" t="str">
        <f t="shared" si="138026"/>
        <v/>
      </c>
      <c r="FE481" s="18" t="str">
        <f t="shared" si="138026"/>
        <v/>
      </c>
      <c r="FF481" s="18" t="str">
        <f t="shared" si="138026"/>
        <v/>
      </c>
      <c r="FG481" s="18" t="str">
        <f t="shared" si="138026"/>
        <v/>
      </c>
      <c r="FH481" s="18" t="str">
        <f t="shared" si="138026"/>
        <v/>
      </c>
      <c r="FI481" s="18" t="str">
        <f t="shared" si="138026"/>
        <v/>
      </c>
      <c r="FJ481" s="18" t="str">
        <f t="shared" si="138026"/>
        <v/>
      </c>
      <c r="FK481" s="18" t="str">
        <f t="shared" si="138026"/>
        <v/>
      </c>
      <c r="FL481" s="18" t="str">
        <f t="shared" si="138026"/>
        <v/>
      </c>
      <c r="FM481" s="18" t="str">
        <f t="shared" si="138026"/>
        <v/>
      </c>
      <c r="FN481" s="18" t="str">
        <f t="shared" si="138026"/>
        <v/>
      </c>
      <c r="FO481" s="18" t="str">
        <f t="shared" si="138026"/>
        <v/>
      </c>
      <c r="FP481" s="18" t="str">
        <f t="shared" si="138026"/>
        <v/>
      </c>
      <c r="FQ481" s="18" t="str">
        <f t="shared" si="138026"/>
        <v/>
      </c>
      <c r="FR481" s="18" t="str">
        <f t="shared" si="138026"/>
        <v/>
      </c>
      <c r="FS481" s="18" t="str">
        <f t="shared" si="138026"/>
        <v/>
      </c>
      <c r="FT481" s="18" t="str">
        <f t="shared" si="138026"/>
        <v/>
      </c>
      <c r="FU481" s="18" t="str">
        <f t="shared" si="138026"/>
        <v/>
      </c>
      <c r="FV481" s="18" t="str">
        <f t="shared" si="138026"/>
        <v/>
      </c>
      <c r="FW481" s="18" t="str">
        <f t="shared" si="138026"/>
        <v/>
      </c>
      <c r="FX481" s="18" t="str">
        <f t="shared" si="138026"/>
        <v/>
      </c>
      <c r="FY481" s="18" t="str">
        <f t="shared" si="138026"/>
        <v/>
      </c>
      <c r="FZ481" s="18" t="str">
        <f t="shared" si="138026"/>
        <v/>
      </c>
      <c r="GA481" s="18" t="str">
        <f t="shared" si="138026"/>
        <v/>
      </c>
      <c r="GB481" s="18" t="str">
        <f t="shared" si="138026"/>
        <v/>
      </c>
      <c r="GC481" s="18" t="str">
        <f t="shared" si="138026"/>
        <v/>
      </c>
      <c r="GD481" s="18" t="str">
        <f t="shared" si="138026"/>
        <v/>
      </c>
      <c r="GE481" s="18" t="str">
        <f t="shared" si="138026"/>
        <v/>
      </c>
      <c r="GF481" s="18" t="str">
        <f t="shared" si="138026"/>
        <v/>
      </c>
      <c r="GG481" s="18" t="str">
        <f t="shared" si="138026"/>
        <v/>
      </c>
      <c r="GH481" s="18" t="str">
        <f t="shared" si="138026"/>
        <v/>
      </c>
      <c r="GI481" s="18" t="str">
        <f t="shared" si="138026"/>
        <v/>
      </c>
      <c r="GJ481" s="18" t="str">
        <f t="shared" si="138026"/>
        <v/>
      </c>
      <c r="GK481" s="18" t="str">
        <f t="shared" si="138026"/>
        <v/>
      </c>
      <c r="GL481" s="18" t="str">
        <f t="shared" si="138026"/>
        <v/>
      </c>
      <c r="GM481" s="18" t="str">
        <f t="shared" si="138026"/>
        <v/>
      </c>
      <c r="GN481" s="18" t="str">
        <f t="shared" si="138026"/>
        <v/>
      </c>
      <c r="GO481" s="18" t="str">
        <f t="shared" si="138026"/>
        <v/>
      </c>
      <c r="GP481" s="18" t="str">
        <f t="shared" si="138026"/>
        <v/>
      </c>
      <c r="GQ481" s="18" t="str">
        <f t="shared" si="138026"/>
        <v/>
      </c>
      <c r="GR481" s="18" t="str">
        <f t="shared" si="138026"/>
        <v/>
      </c>
      <c r="GS481" s="18" t="str">
        <f t="shared" ref="GS481:JD481" si="138027">IF(AND(GS479&lt;&gt;"",GT479=""),MAX($C$9-GS479,0),IF(GS479="","",IF(GR$7&gt;=$G479,$F$9*($F$17*GT481+$F$18*GT484),"")))</f>
        <v/>
      </c>
      <c r="GT481" s="18" t="str">
        <f t="shared" si="138027"/>
        <v/>
      </c>
      <c r="GU481" s="18" t="str">
        <f t="shared" si="138027"/>
        <v/>
      </c>
      <c r="GV481" s="18" t="str">
        <f t="shared" si="138027"/>
        <v/>
      </c>
      <c r="GW481" s="18" t="str">
        <f t="shared" si="138027"/>
        <v/>
      </c>
      <c r="GX481" s="18" t="str">
        <f t="shared" si="138027"/>
        <v/>
      </c>
      <c r="GY481" s="18" t="str">
        <f t="shared" si="138027"/>
        <v/>
      </c>
      <c r="GZ481" s="18" t="str">
        <f t="shared" si="138027"/>
        <v/>
      </c>
      <c r="HA481" s="18" t="str">
        <f t="shared" si="138027"/>
        <v/>
      </c>
      <c r="HB481" s="18" t="str">
        <f t="shared" si="138027"/>
        <v/>
      </c>
      <c r="HC481" s="18" t="str">
        <f t="shared" si="138027"/>
        <v/>
      </c>
      <c r="HD481" s="18" t="str">
        <f t="shared" si="138027"/>
        <v/>
      </c>
      <c r="HE481" s="18" t="str">
        <f t="shared" si="138027"/>
        <v/>
      </c>
      <c r="HF481" s="18" t="str">
        <f t="shared" si="138027"/>
        <v/>
      </c>
      <c r="HG481" s="18" t="str">
        <f t="shared" si="138027"/>
        <v/>
      </c>
      <c r="HH481" s="18" t="str">
        <f t="shared" si="138027"/>
        <v/>
      </c>
      <c r="HI481" s="18" t="str">
        <f t="shared" si="138027"/>
        <v/>
      </c>
      <c r="HJ481" s="18" t="str">
        <f t="shared" si="138027"/>
        <v/>
      </c>
      <c r="HK481" s="18" t="str">
        <f t="shared" si="138027"/>
        <v/>
      </c>
      <c r="HL481" s="18" t="str">
        <f t="shared" si="138027"/>
        <v/>
      </c>
      <c r="HM481" s="18" t="str">
        <f t="shared" si="138027"/>
        <v/>
      </c>
      <c r="HN481" s="18" t="str">
        <f t="shared" si="138027"/>
        <v/>
      </c>
      <c r="HO481" s="18" t="str">
        <f t="shared" si="138027"/>
        <v/>
      </c>
      <c r="HP481" s="18" t="str">
        <f t="shared" si="138027"/>
        <v/>
      </c>
      <c r="HQ481" s="18" t="str">
        <f t="shared" si="138027"/>
        <v/>
      </c>
      <c r="HR481" s="18" t="str">
        <f t="shared" si="138027"/>
        <v/>
      </c>
      <c r="HS481" s="18" t="str">
        <f t="shared" si="138027"/>
        <v/>
      </c>
      <c r="HT481" s="18" t="str">
        <f t="shared" si="138027"/>
        <v/>
      </c>
      <c r="HU481" s="18" t="str">
        <f t="shared" si="138027"/>
        <v/>
      </c>
      <c r="HV481" s="18" t="str">
        <f t="shared" si="138027"/>
        <v/>
      </c>
      <c r="HW481" s="18" t="str">
        <f t="shared" si="138027"/>
        <v/>
      </c>
      <c r="HX481" s="18" t="str">
        <f t="shared" si="138027"/>
        <v/>
      </c>
      <c r="HY481" s="18" t="str">
        <f t="shared" si="138027"/>
        <v/>
      </c>
      <c r="HZ481" s="18" t="str">
        <f t="shared" si="138027"/>
        <v/>
      </c>
      <c r="IA481" s="18" t="str">
        <f t="shared" si="138027"/>
        <v/>
      </c>
      <c r="IB481" s="18" t="str">
        <f t="shared" si="138027"/>
        <v/>
      </c>
      <c r="IC481" s="18" t="str">
        <f t="shared" si="138027"/>
        <v/>
      </c>
      <c r="ID481" s="18" t="str">
        <f t="shared" si="138027"/>
        <v/>
      </c>
      <c r="IE481" s="18" t="str">
        <f t="shared" si="138027"/>
        <v/>
      </c>
      <c r="IF481" s="18" t="str">
        <f t="shared" si="138027"/>
        <v/>
      </c>
      <c r="IG481" s="18" t="str">
        <f t="shared" si="138027"/>
        <v/>
      </c>
      <c r="IH481" s="18" t="str">
        <f t="shared" si="138027"/>
        <v/>
      </c>
      <c r="II481" s="18" t="str">
        <f t="shared" si="138027"/>
        <v/>
      </c>
      <c r="IJ481" s="18" t="str">
        <f t="shared" si="138027"/>
        <v/>
      </c>
      <c r="IK481" s="18" t="str">
        <f t="shared" si="138027"/>
        <v/>
      </c>
      <c r="IL481" s="18" t="str">
        <f t="shared" si="138027"/>
        <v/>
      </c>
      <c r="IM481" s="18" t="str">
        <f t="shared" si="138027"/>
        <v/>
      </c>
      <c r="IN481" s="18" t="str">
        <f t="shared" si="138027"/>
        <v/>
      </c>
      <c r="IO481" s="18" t="str">
        <f t="shared" si="138027"/>
        <v/>
      </c>
      <c r="IP481" s="18" t="str">
        <f t="shared" si="138027"/>
        <v/>
      </c>
      <c r="IQ481" s="18" t="str">
        <f t="shared" si="138027"/>
        <v/>
      </c>
      <c r="IR481" s="18" t="str">
        <f t="shared" si="138027"/>
        <v/>
      </c>
      <c r="IS481" s="18" t="str">
        <f t="shared" si="138027"/>
        <v/>
      </c>
      <c r="IT481" s="18" t="str">
        <f t="shared" si="138027"/>
        <v/>
      </c>
      <c r="IU481" s="18" t="str">
        <f t="shared" si="138027"/>
        <v/>
      </c>
      <c r="IV481" s="18" t="str">
        <f t="shared" si="138027"/>
        <v/>
      </c>
      <c r="IW481" s="18" t="str">
        <f t="shared" si="138027"/>
        <v/>
      </c>
      <c r="IX481" s="18" t="str">
        <f t="shared" si="138027"/>
        <v/>
      </c>
      <c r="IY481" s="18" t="str">
        <f t="shared" si="138027"/>
        <v/>
      </c>
      <c r="IZ481" s="18" t="str">
        <f t="shared" si="138027"/>
        <v/>
      </c>
      <c r="JA481" s="18" t="str">
        <f t="shared" si="138027"/>
        <v/>
      </c>
      <c r="JB481" s="18" t="str">
        <f t="shared" si="138027"/>
        <v/>
      </c>
      <c r="JC481" s="18" t="str">
        <f t="shared" si="138027"/>
        <v/>
      </c>
      <c r="JD481" s="18" t="str">
        <f t="shared" si="138027"/>
        <v/>
      </c>
      <c r="JE481" s="18" t="str">
        <f t="shared" ref="JE481:LP481" si="138028">IF(AND(JE479&lt;&gt;"",JF479=""),MAX($C$9-JE479,0),IF(JE479="","",IF(JD$7&gt;=$G479,$F$9*($F$17*JF481+$F$18*JF484),"")))</f>
        <v/>
      </c>
      <c r="JF481" s="18" t="str">
        <f t="shared" si="138028"/>
        <v/>
      </c>
      <c r="JG481" s="18" t="str">
        <f t="shared" si="138028"/>
        <v/>
      </c>
      <c r="JH481" s="18" t="str">
        <f t="shared" si="138028"/>
        <v/>
      </c>
      <c r="JI481" s="18" t="str">
        <f t="shared" si="138028"/>
        <v/>
      </c>
      <c r="JJ481" s="18" t="str">
        <f t="shared" si="138028"/>
        <v/>
      </c>
      <c r="JK481" s="18" t="str">
        <f t="shared" si="138028"/>
        <v/>
      </c>
      <c r="JL481" s="18" t="str">
        <f t="shared" si="138028"/>
        <v/>
      </c>
      <c r="JM481" s="18" t="str">
        <f t="shared" si="138028"/>
        <v/>
      </c>
      <c r="JN481" s="18" t="str">
        <f t="shared" si="138028"/>
        <v/>
      </c>
      <c r="JO481" s="18" t="str">
        <f t="shared" si="138028"/>
        <v/>
      </c>
      <c r="JP481" s="18" t="str">
        <f t="shared" si="138028"/>
        <v/>
      </c>
      <c r="JQ481" s="18" t="str">
        <f t="shared" si="138028"/>
        <v/>
      </c>
      <c r="JR481" s="18" t="str">
        <f t="shared" si="138028"/>
        <v/>
      </c>
      <c r="JS481" s="18" t="str">
        <f t="shared" si="138028"/>
        <v/>
      </c>
      <c r="JT481" s="18" t="str">
        <f t="shared" si="138028"/>
        <v/>
      </c>
      <c r="JU481" s="18" t="str">
        <f t="shared" si="138028"/>
        <v/>
      </c>
      <c r="JV481" s="18" t="str">
        <f t="shared" si="138028"/>
        <v/>
      </c>
      <c r="JW481" s="18" t="str">
        <f t="shared" si="138028"/>
        <v/>
      </c>
      <c r="JX481" s="18" t="str">
        <f t="shared" si="138028"/>
        <v/>
      </c>
      <c r="JY481" s="18" t="str">
        <f t="shared" si="138028"/>
        <v/>
      </c>
      <c r="JZ481" s="18" t="str">
        <f t="shared" si="138028"/>
        <v/>
      </c>
      <c r="KA481" s="18" t="str">
        <f t="shared" si="138028"/>
        <v/>
      </c>
      <c r="KB481" s="18" t="str">
        <f t="shared" si="138028"/>
        <v/>
      </c>
      <c r="KC481" s="18" t="str">
        <f t="shared" si="138028"/>
        <v/>
      </c>
      <c r="KD481" s="18" t="str">
        <f t="shared" si="138028"/>
        <v/>
      </c>
      <c r="KE481" s="18" t="str">
        <f t="shared" si="138028"/>
        <v/>
      </c>
      <c r="KF481" s="18" t="str">
        <f t="shared" si="138028"/>
        <v/>
      </c>
      <c r="KG481" s="18" t="str">
        <f t="shared" si="138028"/>
        <v/>
      </c>
      <c r="KH481" s="18" t="str">
        <f t="shared" si="138028"/>
        <v/>
      </c>
      <c r="KI481" s="18" t="str">
        <f t="shared" si="138028"/>
        <v/>
      </c>
      <c r="KJ481" s="18" t="str">
        <f t="shared" si="138028"/>
        <v/>
      </c>
      <c r="KK481" s="18" t="str">
        <f t="shared" si="138028"/>
        <v/>
      </c>
      <c r="KL481" s="18" t="str">
        <f t="shared" si="138028"/>
        <v/>
      </c>
      <c r="KM481" s="18" t="str">
        <f t="shared" si="138028"/>
        <v/>
      </c>
      <c r="KN481" s="18" t="str">
        <f t="shared" si="138028"/>
        <v/>
      </c>
      <c r="KO481" s="18" t="str">
        <f t="shared" si="138028"/>
        <v/>
      </c>
      <c r="KP481" s="18" t="str">
        <f t="shared" si="138028"/>
        <v/>
      </c>
      <c r="KQ481" s="18" t="str">
        <f t="shared" si="138028"/>
        <v/>
      </c>
      <c r="KR481" s="18" t="str">
        <f t="shared" si="138028"/>
        <v/>
      </c>
      <c r="KS481" s="18" t="str">
        <f t="shared" si="138028"/>
        <v/>
      </c>
      <c r="KT481" s="18" t="str">
        <f t="shared" si="138028"/>
        <v/>
      </c>
      <c r="KU481" s="18" t="str">
        <f t="shared" si="138028"/>
        <v/>
      </c>
      <c r="KV481" s="18" t="str">
        <f t="shared" si="138028"/>
        <v/>
      </c>
      <c r="KW481" s="18" t="str">
        <f t="shared" si="138028"/>
        <v/>
      </c>
      <c r="KX481" s="18" t="str">
        <f t="shared" si="138028"/>
        <v/>
      </c>
      <c r="KY481" s="18" t="str">
        <f t="shared" si="138028"/>
        <v/>
      </c>
      <c r="KZ481" s="18" t="str">
        <f t="shared" si="138028"/>
        <v/>
      </c>
      <c r="LA481" s="18" t="str">
        <f t="shared" si="138028"/>
        <v/>
      </c>
      <c r="LB481" s="18" t="str">
        <f t="shared" si="138028"/>
        <v/>
      </c>
      <c r="LC481" s="18" t="str">
        <f t="shared" si="138028"/>
        <v/>
      </c>
      <c r="LD481" s="18" t="str">
        <f t="shared" si="138028"/>
        <v/>
      </c>
      <c r="LE481" s="18" t="str">
        <f t="shared" si="138028"/>
        <v/>
      </c>
      <c r="LF481" s="18" t="str">
        <f t="shared" si="138028"/>
        <v/>
      </c>
      <c r="LG481" s="18" t="str">
        <f t="shared" si="138028"/>
        <v/>
      </c>
      <c r="LH481" s="18" t="str">
        <f t="shared" si="138028"/>
        <v/>
      </c>
      <c r="LI481" s="18" t="str">
        <f t="shared" si="138028"/>
        <v/>
      </c>
      <c r="LJ481" s="18" t="str">
        <f t="shared" si="138028"/>
        <v/>
      </c>
      <c r="LK481" s="18" t="str">
        <f t="shared" si="138028"/>
        <v/>
      </c>
      <c r="LL481" s="18" t="str">
        <f t="shared" si="138028"/>
        <v/>
      </c>
      <c r="LM481" s="18" t="str">
        <f t="shared" si="138028"/>
        <v/>
      </c>
      <c r="LN481" s="18" t="str">
        <f t="shared" si="138028"/>
        <v/>
      </c>
      <c r="LO481" s="18" t="str">
        <f t="shared" si="138028"/>
        <v/>
      </c>
      <c r="LP481" s="18" t="str">
        <f t="shared" si="138028"/>
        <v/>
      </c>
      <c r="LQ481" s="18" t="str">
        <f t="shared" ref="LQ481:OA481" si="138029">IF(AND(LQ479&lt;&gt;"",LR479=""),MAX($C$9-LQ479,0),IF(LQ479="","",IF(LP$7&gt;=$G479,$F$9*($F$17*LR481+$F$18*LR484),"")))</f>
        <v/>
      </c>
      <c r="LR481" s="18" t="str">
        <f t="shared" si="138029"/>
        <v/>
      </c>
      <c r="LS481" s="18" t="str">
        <f t="shared" si="138029"/>
        <v/>
      </c>
      <c r="LT481" s="18" t="str">
        <f t="shared" si="138029"/>
        <v/>
      </c>
      <c r="LU481" s="18" t="str">
        <f t="shared" si="138029"/>
        <v/>
      </c>
      <c r="LV481" s="18" t="str">
        <f t="shared" si="138029"/>
        <v/>
      </c>
      <c r="LW481" s="18" t="str">
        <f t="shared" si="138029"/>
        <v/>
      </c>
      <c r="LX481" s="18" t="str">
        <f t="shared" si="138029"/>
        <v/>
      </c>
      <c r="LY481" s="18" t="str">
        <f t="shared" si="138029"/>
        <v/>
      </c>
      <c r="LZ481" s="18" t="str">
        <f t="shared" si="138029"/>
        <v/>
      </c>
      <c r="MA481" s="18" t="str">
        <f t="shared" si="138029"/>
        <v/>
      </c>
      <c r="MB481" s="18" t="str">
        <f t="shared" si="138029"/>
        <v/>
      </c>
      <c r="MC481" s="18" t="str">
        <f t="shared" si="138029"/>
        <v/>
      </c>
      <c r="MD481" s="18" t="str">
        <f t="shared" si="138029"/>
        <v/>
      </c>
      <c r="ME481" s="18" t="str">
        <f t="shared" si="138029"/>
        <v/>
      </c>
      <c r="MF481" s="18" t="str">
        <f t="shared" si="138029"/>
        <v/>
      </c>
      <c r="MG481" s="18" t="str">
        <f t="shared" si="138029"/>
        <v/>
      </c>
      <c r="MH481" s="18" t="str">
        <f t="shared" si="138029"/>
        <v/>
      </c>
      <c r="MI481" s="18" t="str">
        <f t="shared" si="138029"/>
        <v/>
      </c>
      <c r="MJ481" s="18" t="str">
        <f t="shared" si="138029"/>
        <v/>
      </c>
      <c r="MK481" s="18" t="str">
        <f t="shared" si="138029"/>
        <v/>
      </c>
      <c r="ML481" s="18" t="str">
        <f t="shared" si="138029"/>
        <v/>
      </c>
      <c r="MM481" s="18" t="str">
        <f t="shared" si="138029"/>
        <v/>
      </c>
      <c r="MN481" s="18" t="str">
        <f t="shared" si="138029"/>
        <v/>
      </c>
      <c r="MO481" s="18" t="str">
        <f t="shared" si="138029"/>
        <v/>
      </c>
      <c r="MP481" s="18" t="str">
        <f t="shared" si="138029"/>
        <v/>
      </c>
      <c r="MQ481" s="18" t="str">
        <f t="shared" si="138029"/>
        <v/>
      </c>
      <c r="MR481" s="18" t="str">
        <f t="shared" si="138029"/>
        <v/>
      </c>
      <c r="MS481" s="18" t="str">
        <f t="shared" si="138029"/>
        <v/>
      </c>
      <c r="MT481" s="18" t="str">
        <f t="shared" si="138029"/>
        <v/>
      </c>
      <c r="MU481" s="18" t="str">
        <f t="shared" si="138029"/>
        <v/>
      </c>
      <c r="MV481" s="18" t="str">
        <f t="shared" si="138029"/>
        <v/>
      </c>
      <c r="MW481" s="18" t="str">
        <f t="shared" si="138029"/>
        <v/>
      </c>
      <c r="MX481" s="18" t="str">
        <f t="shared" si="138029"/>
        <v/>
      </c>
      <c r="MY481" s="18" t="str">
        <f t="shared" si="138029"/>
        <v/>
      </c>
      <c r="MZ481" s="18" t="str">
        <f t="shared" si="138029"/>
        <v/>
      </c>
      <c r="NA481" s="18" t="str">
        <f t="shared" si="138029"/>
        <v/>
      </c>
      <c r="NB481" s="18" t="str">
        <f t="shared" si="138029"/>
        <v/>
      </c>
      <c r="NC481" s="18" t="str">
        <f t="shared" si="138029"/>
        <v/>
      </c>
      <c r="ND481" s="18" t="str">
        <f t="shared" si="138029"/>
        <v/>
      </c>
      <c r="NE481" s="18" t="str">
        <f t="shared" si="138029"/>
        <v/>
      </c>
      <c r="NF481" s="18" t="str">
        <f t="shared" si="138029"/>
        <v/>
      </c>
      <c r="NG481" s="18" t="str">
        <f t="shared" si="138029"/>
        <v/>
      </c>
      <c r="NH481" s="18" t="str">
        <f t="shared" si="138029"/>
        <v/>
      </c>
      <c r="NI481" s="18" t="str">
        <f t="shared" si="138029"/>
        <v/>
      </c>
      <c r="NJ481" s="18" t="str">
        <f t="shared" si="138029"/>
        <v/>
      </c>
      <c r="NK481" s="18" t="str">
        <f t="shared" si="138029"/>
        <v/>
      </c>
      <c r="NL481" s="18" t="str">
        <f t="shared" si="138029"/>
        <v/>
      </c>
      <c r="NM481" s="18" t="str">
        <f t="shared" si="138029"/>
        <v/>
      </c>
      <c r="NN481" s="18" t="str">
        <f t="shared" si="138029"/>
        <v/>
      </c>
      <c r="NO481" s="18" t="str">
        <f t="shared" si="138029"/>
        <v/>
      </c>
      <c r="NP481" s="18" t="str">
        <f t="shared" si="138029"/>
        <v/>
      </c>
      <c r="NQ481" s="18" t="str">
        <f t="shared" si="138029"/>
        <v/>
      </c>
      <c r="NR481" s="18" t="str">
        <f t="shared" si="138029"/>
        <v/>
      </c>
      <c r="NS481" s="18" t="str">
        <f t="shared" si="138029"/>
        <v/>
      </c>
      <c r="NT481" s="18" t="str">
        <f t="shared" si="138029"/>
        <v/>
      </c>
      <c r="NU481" s="18" t="str">
        <f t="shared" si="138029"/>
        <v/>
      </c>
      <c r="NV481" s="18" t="str">
        <f t="shared" si="138029"/>
        <v/>
      </c>
      <c r="NW481" s="18" t="str">
        <f t="shared" si="138029"/>
        <v/>
      </c>
      <c r="NX481" s="18" t="str">
        <f t="shared" si="138029"/>
        <v/>
      </c>
      <c r="NY481" s="18" t="str">
        <f t="shared" si="138029"/>
        <v/>
      </c>
      <c r="NZ481" s="18" t="str">
        <f t="shared" si="138029"/>
        <v/>
      </c>
      <c r="OA481" s="18" t="str">
        <f t="shared" si="138029"/>
        <v/>
      </c>
    </row>
    <row r="482" spans="7:391" x14ac:dyDescent="0.3">
      <c r="G482" t="str">
        <f t="shared" ref="G482" si="138030">IFERROR(IF($C$14&gt;=G479+1,G479+1,""),"")</f>
        <v/>
      </c>
      <c r="I482" s="17" t="str">
        <f t="shared" ref="I482" si="138031">IF(I481="","",IF(I$7&gt;=$G482,$H$8*$F$15^(I$7-$G482)*$F$16^$G482,""))</f>
        <v/>
      </c>
      <c r="J482" s="17" t="str">
        <f t="shared" ref="J482" si="138032">IF(J481="","",IF(J$7&gt;=$G482,$H$8*$F$15^(J$7-$G482)*$F$16^$G482,""))</f>
        <v/>
      </c>
      <c r="K482" s="17" t="str">
        <f t="shared" ref="K482" si="138033">IF(K481="","",IF(K$7&gt;=$G482,$H$8*$F$15^(K$7-$G482)*$F$16^$G482,""))</f>
        <v/>
      </c>
      <c r="L482" s="17" t="str">
        <f t="shared" ref="L482" si="138034">IF(L481="","",IF(L$7&gt;=$G482,$H$8*$F$15^(L$7-$G482)*$F$16^$G482,""))</f>
        <v/>
      </c>
      <c r="M482" s="17" t="str">
        <f t="shared" ref="M482" si="138035">IF(M481="","",IF(M$7&gt;=$G482,$H$8*$F$15^(M$7-$G482)*$F$16^$G482,""))</f>
        <v/>
      </c>
      <c r="N482" s="17" t="str">
        <f t="shared" ref="N482" si="138036">IF(N481="","",IF(N$7&gt;=$G482,$H$8*$F$15^(N$7-$G482)*$F$16^$G482,""))</f>
        <v/>
      </c>
      <c r="O482" s="17" t="str">
        <f t="shared" ref="O482" si="138037">IF(O481="","",IF(O$7&gt;=$G482,$H$8*$F$15^(O$7-$G482)*$F$16^$G482,""))</f>
        <v/>
      </c>
      <c r="P482" s="17" t="str">
        <f t="shared" ref="P482" si="138038">IF(P481="","",IF(P$7&gt;=$G482,$H$8*$F$15^(P$7-$G482)*$F$16^$G482,""))</f>
        <v/>
      </c>
      <c r="Q482" s="17" t="str">
        <f t="shared" ref="Q482" si="138039">IF(Q481="","",IF(Q$7&gt;=$G482,$H$8*$F$15^(Q$7-$G482)*$F$16^$G482,""))</f>
        <v/>
      </c>
      <c r="R482" s="17" t="str">
        <f t="shared" ref="R482" si="138040">IF(R481="","",IF(R$7&gt;=$G482,$H$8*$F$15^(R$7-$G482)*$F$16^$G482,""))</f>
        <v/>
      </c>
      <c r="S482" s="17" t="str">
        <f t="shared" ref="S482" si="138041">IF(S481="","",IF(S$7&gt;=$G482,$H$8*$F$15^(S$7-$G482)*$F$16^$G482,""))</f>
        <v/>
      </c>
      <c r="T482" s="17" t="str">
        <f t="shared" ref="T482" si="138042">IF(T481="","",IF(T$7&gt;=$G482,$H$8*$F$15^(T$7-$G482)*$F$16^$G482,""))</f>
        <v/>
      </c>
      <c r="U482" s="17" t="str">
        <f t="shared" ref="U482" si="138043">IF(U481="","",IF(U$7&gt;=$G482,$H$8*$F$15^(U$7-$G482)*$F$16^$G482,""))</f>
        <v/>
      </c>
      <c r="V482" s="17" t="str">
        <f t="shared" ref="V482" si="138044">IF(V481="","",IF(V$7&gt;=$G482,$H$8*$F$15^(V$7-$G482)*$F$16^$G482,""))</f>
        <v/>
      </c>
      <c r="W482" s="17" t="str">
        <f t="shared" ref="W482" si="138045">IF(W481="","",IF(W$7&gt;=$G482,$H$8*$F$15^(W$7-$G482)*$F$16^$G482,""))</f>
        <v/>
      </c>
      <c r="X482" s="17" t="str">
        <f t="shared" ref="X482" si="138046">IF(X481="","",IF(X$7&gt;=$G482,$H$8*$F$15^(X$7-$G482)*$F$16^$G482,""))</f>
        <v/>
      </c>
      <c r="Y482" s="17" t="str">
        <f t="shared" ref="Y482" si="138047">IF(Y481="","",IF(Y$7&gt;=$G482,$H$8*$F$15^(Y$7-$G482)*$F$16^$G482,""))</f>
        <v/>
      </c>
      <c r="Z482" s="17" t="str">
        <f t="shared" ref="Z482" si="138048">IF(Z481="","",IF(Z$7&gt;=$G482,$H$8*$F$15^(Z$7-$G482)*$F$16^$G482,""))</f>
        <v/>
      </c>
      <c r="AA482" s="17" t="str">
        <f t="shared" ref="AA482" si="138049">IF(AA481="","",IF(AA$7&gt;=$G482,$H$8*$F$15^(AA$7-$G482)*$F$16^$G482,""))</f>
        <v/>
      </c>
      <c r="AB482" s="17" t="str">
        <f t="shared" ref="AB482" si="138050">IF(AB481="","",IF(AB$7&gt;=$G482,$H$8*$F$15^(AB$7-$G482)*$F$16^$G482,""))</f>
        <v/>
      </c>
      <c r="AC482" s="17" t="str">
        <f t="shared" ref="AC482" si="138051">IF(AC481="","",IF(AC$7&gt;=$G482,$H$8*$F$15^(AC$7-$G482)*$F$16^$G482,""))</f>
        <v/>
      </c>
      <c r="AD482" s="17" t="str">
        <f t="shared" ref="AD482" si="138052">IF(AD481="","",IF(AD$7&gt;=$G482,$H$8*$F$15^(AD$7-$G482)*$F$16^$G482,""))</f>
        <v/>
      </c>
      <c r="AE482" s="17" t="str">
        <f t="shared" ref="AE482" si="138053">IF(AE481="","",IF(AE$7&gt;=$G482,$H$8*$F$15^(AE$7-$G482)*$F$16^$G482,""))</f>
        <v/>
      </c>
      <c r="AF482" s="17" t="str">
        <f t="shared" ref="AF482" si="138054">IF(AF481="","",IF(AF$7&gt;=$G482,$H$8*$F$15^(AF$7-$G482)*$F$16^$G482,""))</f>
        <v/>
      </c>
      <c r="AG482" s="17" t="str">
        <f t="shared" ref="AG482" si="138055">IF(AG481="","",IF(AG$7&gt;=$G482,$H$8*$F$15^(AG$7-$G482)*$F$16^$G482,""))</f>
        <v/>
      </c>
      <c r="AH482" s="17" t="str">
        <f t="shared" ref="AH482" si="138056">IF(AH481="","",IF(AH$7&gt;=$G482,$H$8*$F$15^(AH$7-$G482)*$F$16^$G482,""))</f>
        <v/>
      </c>
      <c r="AI482" s="17" t="str">
        <f t="shared" ref="AI482" si="138057">IF(AI481="","",IF(AI$7&gt;=$G482,$H$8*$F$15^(AI$7-$G482)*$F$16^$G482,""))</f>
        <v/>
      </c>
      <c r="AJ482" s="17" t="str">
        <f t="shared" ref="AJ482" si="138058">IF(AJ481="","",IF(AJ$7&gt;=$G482,$H$8*$F$15^(AJ$7-$G482)*$F$16^$G482,""))</f>
        <v/>
      </c>
      <c r="AK482" s="17" t="str">
        <f t="shared" ref="AK482" si="138059">IF(AK481="","",IF(AK$7&gt;=$G482,$H$8*$F$15^(AK$7-$G482)*$F$16^$G482,""))</f>
        <v/>
      </c>
      <c r="AL482" s="17" t="str">
        <f t="shared" ref="AL482" si="138060">IF(AL481="","",IF(AL$7&gt;=$G482,$H$8*$F$15^(AL$7-$G482)*$F$16^$G482,""))</f>
        <v/>
      </c>
      <c r="AM482" s="17" t="str">
        <f t="shared" ref="AM482" si="138061">IF(AM481="","",IF(AM$7&gt;=$G482,$H$8*$F$15^(AM$7-$G482)*$F$16^$G482,""))</f>
        <v/>
      </c>
      <c r="AN482" s="17" t="str">
        <f t="shared" ref="AN482" si="138062">IF(AN481="","",IF(AN$7&gt;=$G482,$H$8*$F$15^(AN$7-$G482)*$F$16^$G482,""))</f>
        <v/>
      </c>
      <c r="AO482" s="17" t="str">
        <f t="shared" ref="AO482" si="138063">IF(AO481="","",IF(AO$7&gt;=$G482,$H$8*$F$15^(AO$7-$G482)*$F$16^$G482,""))</f>
        <v/>
      </c>
      <c r="AP482" s="17" t="str">
        <f t="shared" ref="AP482" si="138064">IF(AP481="","",IF(AP$7&gt;=$G482,$H$8*$F$15^(AP$7-$G482)*$F$16^$G482,""))</f>
        <v/>
      </c>
      <c r="AQ482" s="17" t="str">
        <f t="shared" ref="AQ482" si="138065">IF(AQ481="","",IF(AQ$7&gt;=$G482,$H$8*$F$15^(AQ$7-$G482)*$F$16^$G482,""))</f>
        <v/>
      </c>
      <c r="AR482" s="17" t="str">
        <f t="shared" ref="AR482" si="138066">IF(AR481="","",IF(AR$7&gt;=$G482,$H$8*$F$15^(AR$7-$G482)*$F$16^$G482,""))</f>
        <v/>
      </c>
      <c r="AS482" s="17" t="str">
        <f t="shared" ref="AS482" si="138067">IF(AS481="","",IF(AS$7&gt;=$G482,$H$8*$F$15^(AS$7-$G482)*$F$16^$G482,""))</f>
        <v/>
      </c>
      <c r="AT482" s="17" t="str">
        <f t="shared" ref="AT482" si="138068">IF(AT481="","",IF(AT$7&gt;=$G482,$H$8*$F$15^(AT$7-$G482)*$F$16^$G482,""))</f>
        <v/>
      </c>
      <c r="AU482" s="17" t="str">
        <f t="shared" ref="AU482" si="138069">IF(AU481="","",IF(AU$7&gt;=$G482,$H$8*$F$15^(AU$7-$G482)*$F$16^$G482,""))</f>
        <v/>
      </c>
      <c r="AV482" s="17" t="str">
        <f t="shared" ref="AV482" si="138070">IF(AV481="","",IF(AV$7&gt;=$G482,$H$8*$F$15^(AV$7-$G482)*$F$16^$G482,""))</f>
        <v/>
      </c>
      <c r="AW482" s="17" t="str">
        <f t="shared" ref="AW482" si="138071">IF(AW481="","",IF(AW$7&gt;=$G482,$H$8*$F$15^(AW$7-$G482)*$F$16^$G482,""))</f>
        <v/>
      </c>
      <c r="AX482" s="17" t="str">
        <f t="shared" ref="AX482" si="138072">IF(AX481="","",IF(AX$7&gt;=$G482,$H$8*$F$15^(AX$7-$G482)*$F$16^$G482,""))</f>
        <v/>
      </c>
      <c r="AY482" s="17" t="str">
        <f t="shared" ref="AY482" si="138073">IF(AY481="","",IF(AY$7&gt;=$G482,$H$8*$F$15^(AY$7-$G482)*$F$16^$G482,""))</f>
        <v/>
      </c>
      <c r="AZ482" s="17" t="str">
        <f t="shared" ref="AZ482" si="138074">IF(AZ481="","",IF(AZ$7&gt;=$G482,$H$8*$F$15^(AZ$7-$G482)*$F$16^$G482,""))</f>
        <v/>
      </c>
      <c r="BA482" s="17" t="str">
        <f t="shared" ref="BA482" si="138075">IF(BA481="","",IF(BA$7&gt;=$G482,$H$8*$F$15^(BA$7-$G482)*$F$16^$G482,""))</f>
        <v/>
      </c>
      <c r="BB482" s="17" t="str">
        <f t="shared" ref="BB482" si="138076">IF(BB481="","",IF(BB$7&gt;=$G482,$H$8*$F$15^(BB$7-$G482)*$F$16^$G482,""))</f>
        <v/>
      </c>
      <c r="BC482" s="17" t="str">
        <f t="shared" ref="BC482" si="138077">IF(BC481="","",IF(BC$7&gt;=$G482,$H$8*$F$15^(BC$7-$G482)*$F$16^$G482,""))</f>
        <v/>
      </c>
      <c r="BD482" s="17" t="str">
        <f t="shared" ref="BD482" si="138078">IF(BD481="","",IF(BD$7&gt;=$G482,$H$8*$F$15^(BD$7-$G482)*$F$16^$G482,""))</f>
        <v/>
      </c>
      <c r="BE482" s="17" t="str">
        <f t="shared" ref="BE482" si="138079">IF(BE481="","",IF(BE$7&gt;=$G482,$H$8*$F$15^(BE$7-$G482)*$F$16^$G482,""))</f>
        <v/>
      </c>
      <c r="BF482" s="17" t="str">
        <f t="shared" ref="BF482" si="138080">IF(BF481="","",IF(BF$7&gt;=$G482,$H$8*$F$15^(BF$7-$G482)*$F$16^$G482,""))</f>
        <v/>
      </c>
      <c r="BG482" s="17" t="str">
        <f t="shared" ref="BG482" si="138081">IF(BG481="","",IF(BG$7&gt;=$G482,$H$8*$F$15^(BG$7-$G482)*$F$16^$G482,""))</f>
        <v/>
      </c>
      <c r="BH482" s="17" t="str">
        <f t="shared" ref="BH482" si="138082">IF(BH481="","",IF(BH$7&gt;=$G482,$H$8*$F$15^(BH$7-$G482)*$F$16^$G482,""))</f>
        <v/>
      </c>
      <c r="BI482" s="17" t="str">
        <f t="shared" ref="BI482" si="138083">IF(BI481="","",IF(BI$7&gt;=$G482,$H$8*$F$15^(BI$7-$G482)*$F$16^$G482,""))</f>
        <v/>
      </c>
      <c r="BJ482" s="17" t="str">
        <f t="shared" ref="BJ482" si="138084">IF(BJ481="","",IF(BJ$7&gt;=$G482,$H$8*$F$15^(BJ$7-$G482)*$F$16^$G482,""))</f>
        <v/>
      </c>
      <c r="BK482" s="17" t="str">
        <f t="shared" ref="BK482" si="138085">IF(BK481="","",IF(BK$7&gt;=$G482,$H$8*$F$15^(BK$7-$G482)*$F$16^$G482,""))</f>
        <v/>
      </c>
      <c r="BL482" s="17" t="str">
        <f t="shared" ref="BL482" si="138086">IF(BL481="","",IF(BL$7&gt;=$G482,$H$8*$F$15^(BL$7-$G482)*$F$16^$G482,""))</f>
        <v/>
      </c>
      <c r="BM482" s="17" t="str">
        <f t="shared" ref="BM482" si="138087">IF(BM481="","",IF(BM$7&gt;=$G482,$H$8*$F$15^(BM$7-$G482)*$F$16^$G482,""))</f>
        <v/>
      </c>
      <c r="BN482" s="17" t="str">
        <f t="shared" ref="BN482" si="138088">IF(BN481="","",IF(BN$7&gt;=$G482,$H$8*$F$15^(BN$7-$G482)*$F$16^$G482,""))</f>
        <v/>
      </c>
      <c r="BO482" s="17" t="str">
        <f t="shared" ref="BO482" si="138089">IF(BO481="","",IF(BO$7&gt;=$G482,$H$8*$F$15^(BO$7-$G482)*$F$16^$G482,""))</f>
        <v/>
      </c>
      <c r="BP482" s="17" t="str">
        <f t="shared" ref="BP482" si="138090">IF(BP481="","",IF(BP$7&gt;=$G482,$H$8*$F$15^(BP$7-$G482)*$F$16^$G482,""))</f>
        <v/>
      </c>
      <c r="BQ482" s="17" t="str">
        <f t="shared" ref="BQ482" si="138091">IF(BQ481="","",IF(BQ$7&gt;=$G482,$H$8*$F$15^(BQ$7-$G482)*$F$16^$G482,""))</f>
        <v/>
      </c>
      <c r="BR482" s="17" t="str">
        <f t="shared" ref="BR482" si="138092">IF(BR481="","",IF(BR$7&gt;=$G482,$H$8*$F$15^(BR$7-$G482)*$F$16^$G482,""))</f>
        <v/>
      </c>
      <c r="BS482" s="17" t="str">
        <f t="shared" ref="BS482" si="138093">IF(BS481="","",IF(BS$7&gt;=$G482,$H$8*$F$15^(BS$7-$G482)*$F$16^$G482,""))</f>
        <v/>
      </c>
      <c r="BT482" s="17" t="str">
        <f t="shared" ref="BT482" si="138094">IF(BT481="","",IF(BT$7&gt;=$G482,$H$8*$F$15^(BT$7-$G482)*$F$16^$G482,""))</f>
        <v/>
      </c>
      <c r="BU482" s="17" t="str">
        <f t="shared" ref="BU482" si="138095">IF(BU481="","",IF(BU$7&gt;=$G482,$H$8*$F$15^(BU$7-$G482)*$F$16^$G482,""))</f>
        <v/>
      </c>
      <c r="BV482" s="17" t="str">
        <f t="shared" ref="BV482" si="138096">IF(BV481="","",IF(BV$7&gt;=$G482,$H$8*$F$15^(BV$7-$G482)*$F$16^$G482,""))</f>
        <v/>
      </c>
      <c r="BW482" s="17" t="str">
        <f t="shared" ref="BW482" si="138097">IF(BW481="","",IF(BW$7&gt;=$G482,$H$8*$F$15^(BW$7-$G482)*$F$16^$G482,""))</f>
        <v/>
      </c>
      <c r="BX482" s="17" t="str">
        <f t="shared" ref="BX482" si="138098">IF(BX481="","",IF(BX$7&gt;=$G482,$H$8*$F$15^(BX$7-$G482)*$F$16^$G482,""))</f>
        <v/>
      </c>
      <c r="BY482" s="17" t="str">
        <f t="shared" ref="BY482" si="138099">IF(BY481="","",IF(BY$7&gt;=$G482,$H$8*$F$15^(BY$7-$G482)*$F$16^$G482,""))</f>
        <v/>
      </c>
      <c r="BZ482" s="17" t="str">
        <f t="shared" ref="BZ482" si="138100">IF(BZ481="","",IF(BZ$7&gt;=$G482,$H$8*$F$15^(BZ$7-$G482)*$F$16^$G482,""))</f>
        <v/>
      </c>
      <c r="CA482" s="17" t="str">
        <f t="shared" ref="CA482" si="138101">IF(CA481="","",IF(CA$7&gt;=$G482,$H$8*$F$15^(CA$7-$G482)*$F$16^$G482,""))</f>
        <v/>
      </c>
      <c r="CB482" s="17" t="str">
        <f t="shared" ref="CB482" si="138102">IF(CB481="","",IF(CB$7&gt;=$G482,$H$8*$F$15^(CB$7-$G482)*$F$16^$G482,""))</f>
        <v/>
      </c>
      <c r="CC482" s="17" t="str">
        <f t="shared" ref="CC482" si="138103">IF(CC481="","",IF(CC$7&gt;=$G482,$H$8*$F$15^(CC$7-$G482)*$F$16^$G482,""))</f>
        <v/>
      </c>
      <c r="CD482" s="17" t="str">
        <f t="shared" ref="CD482" si="138104">IF(CD481="","",IF(CD$7&gt;=$G482,$H$8*$F$15^(CD$7-$G482)*$F$16^$G482,""))</f>
        <v/>
      </c>
      <c r="CE482" s="17" t="str">
        <f t="shared" ref="CE482" si="138105">IF(CE481="","",IF(CE$7&gt;=$G482,$H$8*$F$15^(CE$7-$G482)*$F$16^$G482,""))</f>
        <v/>
      </c>
      <c r="CF482" s="17" t="str">
        <f t="shared" ref="CF482" si="138106">IF(CF481="","",IF(CF$7&gt;=$G482,$H$8*$F$15^(CF$7-$G482)*$F$16^$G482,""))</f>
        <v/>
      </c>
      <c r="CG482" s="17" t="str">
        <f t="shared" ref="CG482" si="138107">IF(CG481="","",IF(CG$7&gt;=$G482,$H$8*$F$15^(CG$7-$G482)*$F$16^$G482,""))</f>
        <v/>
      </c>
      <c r="CH482" s="17" t="str">
        <f t="shared" ref="CH482" si="138108">IF(CH481="","",IF(CH$7&gt;=$G482,$H$8*$F$15^(CH$7-$G482)*$F$16^$G482,""))</f>
        <v/>
      </c>
      <c r="CI482" s="17" t="str">
        <f t="shared" ref="CI482" si="138109">IF(CI481="","",IF(CI$7&gt;=$G482,$H$8*$F$15^(CI$7-$G482)*$F$16^$G482,""))</f>
        <v/>
      </c>
      <c r="CJ482" s="17" t="str">
        <f t="shared" ref="CJ482" si="138110">IF(CJ481="","",IF(CJ$7&gt;=$G482,$H$8*$F$15^(CJ$7-$G482)*$F$16^$G482,""))</f>
        <v/>
      </c>
      <c r="CK482" s="17" t="str">
        <f t="shared" ref="CK482" si="138111">IF(CK481="","",IF(CK$7&gt;=$G482,$H$8*$F$15^(CK$7-$G482)*$F$16^$G482,""))</f>
        <v/>
      </c>
      <c r="CL482" s="17" t="str">
        <f t="shared" ref="CL482" si="138112">IF(CL481="","",IF(CL$7&gt;=$G482,$H$8*$F$15^(CL$7-$G482)*$F$16^$G482,""))</f>
        <v/>
      </c>
      <c r="CM482" s="17" t="str">
        <f t="shared" ref="CM482" si="138113">IF(CM481="","",IF(CM$7&gt;=$G482,$H$8*$F$15^(CM$7-$G482)*$F$16^$G482,""))</f>
        <v/>
      </c>
      <c r="CN482" s="17" t="str">
        <f t="shared" ref="CN482" si="138114">IF(CN481="","",IF(CN$7&gt;=$G482,$H$8*$F$15^(CN$7-$G482)*$F$16^$G482,""))</f>
        <v/>
      </c>
      <c r="CO482" s="17" t="str">
        <f t="shared" ref="CO482" si="138115">IF(CO481="","",IF(CO$7&gt;=$G482,$H$8*$F$15^(CO$7-$G482)*$F$16^$G482,""))</f>
        <v/>
      </c>
      <c r="CP482" s="17" t="str">
        <f t="shared" ref="CP482" si="138116">IF(CP481="","",IF(CP$7&gt;=$G482,$H$8*$F$15^(CP$7-$G482)*$F$16^$G482,""))</f>
        <v/>
      </c>
      <c r="CQ482" s="17" t="str">
        <f t="shared" ref="CQ482" si="138117">IF(CQ481="","",IF(CQ$7&gt;=$G482,$H$8*$F$15^(CQ$7-$G482)*$F$16^$G482,""))</f>
        <v/>
      </c>
      <c r="CR482" s="17" t="str">
        <f t="shared" ref="CR482" si="138118">IF(CR481="","",IF(CR$7&gt;=$G482,$H$8*$F$15^(CR$7-$G482)*$F$16^$G482,""))</f>
        <v/>
      </c>
      <c r="CS482" s="17" t="str">
        <f t="shared" ref="CS482" si="138119">IF(CS481="","",IF(CS$7&gt;=$G482,$H$8*$F$15^(CS$7-$G482)*$F$16^$G482,""))</f>
        <v/>
      </c>
      <c r="CT482" s="17" t="str">
        <f t="shared" ref="CT482" si="138120">IF(CT481="","",IF(CT$7&gt;=$G482,$H$8*$F$15^(CT$7-$G482)*$F$16^$G482,""))</f>
        <v/>
      </c>
      <c r="CU482" s="17" t="str">
        <f t="shared" ref="CU482" si="138121">IF(CU481="","",IF(CU$7&gt;=$G482,$H$8*$F$15^(CU$7-$G482)*$F$16^$G482,""))</f>
        <v/>
      </c>
      <c r="CV482" s="17" t="str">
        <f t="shared" ref="CV482" si="138122">IF(CV481="","",IF(CV$7&gt;=$G482,$H$8*$F$15^(CV$7-$G482)*$F$16^$G482,""))</f>
        <v/>
      </c>
      <c r="CW482" s="17" t="str">
        <f t="shared" ref="CW482" si="138123">IF(CW481="","",IF(CW$7&gt;=$G482,$H$8*$F$15^(CW$7-$G482)*$F$16^$G482,""))</f>
        <v/>
      </c>
      <c r="CX482" s="17" t="str">
        <f t="shared" ref="CX482" si="138124">IF(CX481="","",IF(CX$7&gt;=$G482,$H$8*$F$15^(CX$7-$G482)*$F$16^$G482,""))</f>
        <v/>
      </c>
      <c r="CY482" s="17" t="str">
        <f t="shared" ref="CY482" si="138125">IF(CY481="","",IF(CY$7&gt;=$G482,$H$8*$F$15^(CY$7-$G482)*$F$16^$G482,""))</f>
        <v/>
      </c>
      <c r="CZ482" s="17" t="str">
        <f t="shared" ref="CZ482" si="138126">IF(CZ481="","",IF(CZ$7&gt;=$G482,$H$8*$F$15^(CZ$7-$G482)*$F$16^$G482,""))</f>
        <v/>
      </c>
      <c r="DA482" s="17" t="str">
        <f t="shared" ref="DA482" si="138127">IF(DA481="","",IF(DA$7&gt;=$G482,$H$8*$F$15^(DA$7-$G482)*$F$16^$G482,""))</f>
        <v/>
      </c>
      <c r="DB482" s="17" t="str">
        <f t="shared" ref="DB482" si="138128">IF(DB481="","",IF(DB$7&gt;=$G482,$H$8*$F$15^(DB$7-$G482)*$F$16^$G482,""))</f>
        <v/>
      </c>
      <c r="DC482" s="17" t="str">
        <f t="shared" ref="DC482" si="138129">IF(DC481="","",IF(DC$7&gt;=$G482,$H$8*$F$15^(DC$7-$G482)*$F$16^$G482,""))</f>
        <v/>
      </c>
      <c r="DD482" s="17" t="str">
        <f t="shared" ref="DD482" si="138130">IF(DD481="","",IF(DD$7&gt;=$G482,$H$8*$F$15^(DD$7-$G482)*$F$16^$G482,""))</f>
        <v/>
      </c>
      <c r="DE482" s="17" t="str">
        <f t="shared" ref="DE482" si="138131">IF(DE481="","",IF(DE$7&gt;=$G482,$H$8*$F$15^(DE$7-$G482)*$F$16^$G482,""))</f>
        <v/>
      </c>
      <c r="DF482" s="17" t="str">
        <f t="shared" ref="DF482" si="138132">IF(DF481="","",IF(DF$7&gt;=$G482,$H$8*$F$15^(DF$7-$G482)*$F$16^$G482,""))</f>
        <v/>
      </c>
      <c r="DG482" s="17" t="str">
        <f t="shared" ref="DG482" si="138133">IF(DG481="","",IF(DG$7&gt;=$G482,$H$8*$F$15^(DG$7-$G482)*$F$16^$G482,""))</f>
        <v/>
      </c>
      <c r="DH482" s="17" t="str">
        <f t="shared" ref="DH482" si="138134">IF(DH481="","",IF(DH$7&gt;=$G482,$H$8*$F$15^(DH$7-$G482)*$F$16^$G482,""))</f>
        <v/>
      </c>
      <c r="DI482" s="17" t="str">
        <f t="shared" ref="DI482" si="138135">IF(DI481="","",IF(DI$7&gt;=$G482,$H$8*$F$15^(DI$7-$G482)*$F$16^$G482,""))</f>
        <v/>
      </c>
      <c r="DJ482" s="17" t="str">
        <f t="shared" ref="DJ482" si="138136">IF(DJ481="","",IF(DJ$7&gt;=$G482,$H$8*$F$15^(DJ$7-$G482)*$F$16^$G482,""))</f>
        <v/>
      </c>
      <c r="DK482" s="17" t="str">
        <f t="shared" ref="DK482" si="138137">IF(DK481="","",IF(DK$7&gt;=$G482,$H$8*$F$15^(DK$7-$G482)*$F$16^$G482,""))</f>
        <v/>
      </c>
      <c r="DL482" s="17" t="str">
        <f t="shared" ref="DL482" si="138138">IF(DL481="","",IF(DL$7&gt;=$G482,$H$8*$F$15^(DL$7-$G482)*$F$16^$G482,""))</f>
        <v/>
      </c>
      <c r="DM482" s="17" t="str">
        <f t="shared" ref="DM482" si="138139">IF(DM481="","",IF(DM$7&gt;=$G482,$H$8*$F$15^(DM$7-$G482)*$F$16^$G482,""))</f>
        <v/>
      </c>
      <c r="DN482" s="17" t="str">
        <f t="shared" ref="DN482" si="138140">IF(DN481="","",IF(DN$7&gt;=$G482,$H$8*$F$15^(DN$7-$G482)*$F$16^$G482,""))</f>
        <v/>
      </c>
      <c r="DO482" s="17" t="str">
        <f t="shared" ref="DO482" si="138141">IF(DO481="","",IF(DO$7&gt;=$G482,$H$8*$F$15^(DO$7-$G482)*$F$16^$G482,""))</f>
        <v/>
      </c>
      <c r="DP482" s="17" t="str">
        <f t="shared" ref="DP482" si="138142">IF(DP481="","",IF(DP$7&gt;=$G482,$H$8*$F$15^(DP$7-$G482)*$F$16^$G482,""))</f>
        <v/>
      </c>
      <c r="DQ482" s="17" t="str">
        <f t="shared" ref="DQ482" si="138143">IF(DQ481="","",IF(DQ$7&gt;=$G482,$H$8*$F$15^(DQ$7-$G482)*$F$16^$G482,""))</f>
        <v/>
      </c>
      <c r="DR482" s="17" t="str">
        <f t="shared" ref="DR482" si="138144">IF(DR481="","",IF(DR$7&gt;=$G482,$H$8*$F$15^(DR$7-$G482)*$F$16^$G482,""))</f>
        <v/>
      </c>
      <c r="DS482" s="17" t="str">
        <f t="shared" ref="DS482" si="138145">IF(DS481="","",IF(DS$7&gt;=$G482,$H$8*$F$15^(DS$7-$G482)*$F$16^$G482,""))</f>
        <v/>
      </c>
      <c r="DT482" s="17" t="str">
        <f t="shared" ref="DT482" si="138146">IF(DT481="","",IF(DT$7&gt;=$G482,$H$8*$F$15^(DT$7-$G482)*$F$16^$G482,""))</f>
        <v/>
      </c>
      <c r="DU482" s="17" t="str">
        <f t="shared" ref="DU482" si="138147">IF(DU481="","",IF(DU$7&gt;=$G482,$H$8*$F$15^(DU$7-$G482)*$F$16^$G482,""))</f>
        <v/>
      </c>
      <c r="DV482" s="17" t="str">
        <f t="shared" ref="DV482" si="138148">IF(DV481="","",IF(DV$7&gt;=$G482,$H$8*$F$15^(DV$7-$G482)*$F$16^$G482,""))</f>
        <v/>
      </c>
      <c r="DW482" s="17" t="str">
        <f t="shared" ref="DW482" si="138149">IF(DW481="","",IF(DW$7&gt;=$G482,$H$8*$F$15^(DW$7-$G482)*$F$16^$G482,""))</f>
        <v/>
      </c>
      <c r="DX482" s="17" t="str">
        <f t="shared" ref="DX482" si="138150">IF(DX481="","",IF(DX$7&gt;=$G482,$H$8*$F$15^(DX$7-$G482)*$F$16^$G482,""))</f>
        <v/>
      </c>
      <c r="DY482" s="17" t="str">
        <f t="shared" ref="DY482" si="138151">IF(DY481="","",IF(DY$7&gt;=$G482,$H$8*$F$15^(DY$7-$G482)*$F$16^$G482,""))</f>
        <v/>
      </c>
      <c r="DZ482" s="17" t="str">
        <f t="shared" ref="DZ482" si="138152">IF(DZ481="","",IF(DZ$7&gt;=$G482,$H$8*$F$15^(DZ$7-$G482)*$F$16^$G482,""))</f>
        <v/>
      </c>
      <c r="EA482" s="17" t="str">
        <f t="shared" ref="EA482" si="138153">IF(EA481="","",IF(EA$7&gt;=$G482,$H$8*$F$15^(EA$7-$G482)*$F$16^$G482,""))</f>
        <v/>
      </c>
      <c r="EB482" s="17" t="str">
        <f t="shared" ref="EB482" si="138154">IF(EB481="","",IF(EB$7&gt;=$G482,$H$8*$F$15^(EB$7-$G482)*$F$16^$G482,""))</f>
        <v/>
      </c>
      <c r="EC482" s="17" t="str">
        <f t="shared" ref="EC482" si="138155">IF(EC481="","",IF(EC$7&gt;=$G482,$H$8*$F$15^(EC$7-$G482)*$F$16^$G482,""))</f>
        <v/>
      </c>
      <c r="ED482" s="17" t="str">
        <f t="shared" ref="ED482" si="138156">IF(ED481="","",IF(ED$7&gt;=$G482,$H$8*$F$15^(ED$7-$G482)*$F$16^$G482,""))</f>
        <v/>
      </c>
      <c r="EE482" s="17" t="str">
        <f t="shared" ref="EE482" si="138157">IF(EE481="","",IF(EE$7&gt;=$G482,$H$8*$F$15^(EE$7-$G482)*$F$16^$G482,""))</f>
        <v/>
      </c>
      <c r="EF482" s="17" t="str">
        <f t="shared" ref="EF482" si="138158">IF(EF481="","",IF(EF$7&gt;=$G482,$H$8*$F$15^(EF$7-$G482)*$F$16^$G482,""))</f>
        <v/>
      </c>
      <c r="EG482" s="17" t="str">
        <f t="shared" ref="EG482" si="138159">IF(EG481="","",IF(EG$7&gt;=$G482,$H$8*$F$15^(EG$7-$G482)*$F$16^$G482,""))</f>
        <v/>
      </c>
      <c r="EH482" s="17" t="str">
        <f t="shared" ref="EH482" si="138160">IF(EH481="","",IF(EH$7&gt;=$G482,$H$8*$F$15^(EH$7-$G482)*$F$16^$G482,""))</f>
        <v/>
      </c>
      <c r="EI482" s="17" t="str">
        <f t="shared" ref="EI482" si="138161">IF(EI481="","",IF(EI$7&gt;=$G482,$H$8*$F$15^(EI$7-$G482)*$F$16^$G482,""))</f>
        <v/>
      </c>
      <c r="EJ482" s="17" t="str">
        <f t="shared" ref="EJ482" si="138162">IF(EJ481="","",IF(EJ$7&gt;=$G482,$H$8*$F$15^(EJ$7-$G482)*$F$16^$G482,""))</f>
        <v/>
      </c>
      <c r="EK482" s="17" t="str">
        <f t="shared" ref="EK482" si="138163">IF(EK481="","",IF(EK$7&gt;=$G482,$H$8*$F$15^(EK$7-$G482)*$F$16^$G482,""))</f>
        <v/>
      </c>
      <c r="EL482" s="17" t="str">
        <f t="shared" ref="EL482" si="138164">IF(EL481="","",IF(EL$7&gt;=$G482,$H$8*$F$15^(EL$7-$G482)*$F$16^$G482,""))</f>
        <v/>
      </c>
      <c r="EM482" s="17" t="str">
        <f t="shared" ref="EM482" si="138165">IF(EM481="","",IF(EM$7&gt;=$G482,$H$8*$F$15^(EM$7-$G482)*$F$16^$G482,""))</f>
        <v/>
      </c>
      <c r="EN482" s="17" t="str">
        <f t="shared" ref="EN482" si="138166">IF(EN481="","",IF(EN$7&gt;=$G482,$H$8*$F$15^(EN$7-$G482)*$F$16^$G482,""))</f>
        <v/>
      </c>
      <c r="EO482" s="17" t="str">
        <f t="shared" ref="EO482" si="138167">IF(EO481="","",IF(EO$7&gt;=$G482,$H$8*$F$15^(EO$7-$G482)*$F$16^$G482,""))</f>
        <v/>
      </c>
      <c r="EP482" s="17" t="str">
        <f t="shared" ref="EP482" si="138168">IF(EP481="","",IF(EP$7&gt;=$G482,$H$8*$F$15^(EP$7-$G482)*$F$16^$G482,""))</f>
        <v/>
      </c>
      <c r="EQ482" s="17" t="str">
        <f t="shared" ref="EQ482" si="138169">IF(EQ481="","",IF(EQ$7&gt;=$G482,$H$8*$F$15^(EQ$7-$G482)*$F$16^$G482,""))</f>
        <v/>
      </c>
      <c r="ER482" s="17" t="str">
        <f t="shared" ref="ER482" si="138170">IF(ER481="","",IF(ER$7&gt;=$G482,$H$8*$F$15^(ER$7-$G482)*$F$16^$G482,""))</f>
        <v/>
      </c>
      <c r="ES482" s="17" t="str">
        <f t="shared" ref="ES482" si="138171">IF(ES481="","",IF(ES$7&gt;=$G482,$H$8*$F$15^(ES$7-$G482)*$F$16^$G482,""))</f>
        <v/>
      </c>
      <c r="ET482" s="17" t="str">
        <f t="shared" ref="ET482" si="138172">IF(ET481="","",IF(ET$7&gt;=$G482,$H$8*$F$15^(ET$7-$G482)*$F$16^$G482,""))</f>
        <v/>
      </c>
      <c r="EU482" s="17" t="str">
        <f t="shared" ref="EU482" si="138173">IF(EU481="","",IF(EU$7&gt;=$G482,$H$8*$F$15^(EU$7-$G482)*$F$16^$G482,""))</f>
        <v/>
      </c>
      <c r="EV482" s="17" t="str">
        <f t="shared" ref="EV482" si="138174">IF(EV481="","",IF(EV$7&gt;=$G482,$H$8*$F$15^(EV$7-$G482)*$F$16^$G482,""))</f>
        <v/>
      </c>
      <c r="EW482" s="17" t="str">
        <f t="shared" ref="EW482" si="138175">IF(EW481="","",IF(EW$7&gt;=$G482,$H$8*$F$15^(EW$7-$G482)*$F$16^$G482,""))</f>
        <v/>
      </c>
      <c r="EX482" s="17" t="str">
        <f t="shared" ref="EX482" si="138176">IF(EX481="","",IF(EX$7&gt;=$G482,$H$8*$F$15^(EX$7-$G482)*$F$16^$G482,""))</f>
        <v/>
      </c>
      <c r="EY482" s="17" t="str">
        <f t="shared" ref="EY482" si="138177">IF(EY481="","",IF(EY$7&gt;=$G482,$H$8*$F$15^(EY$7-$G482)*$F$16^$G482,""))</f>
        <v/>
      </c>
      <c r="EZ482" s="17" t="str">
        <f t="shared" ref="EZ482" si="138178">IF(EZ481="","",IF(EZ$7&gt;=$G482,$H$8*$F$15^(EZ$7-$G482)*$F$16^$G482,""))</f>
        <v/>
      </c>
      <c r="FA482" s="17" t="str">
        <f t="shared" ref="FA482" si="138179">IF(FA481="","",IF(FA$7&gt;=$G482,$H$8*$F$15^(FA$7-$G482)*$F$16^$G482,""))</f>
        <v/>
      </c>
      <c r="FB482" s="17" t="str">
        <f t="shared" ref="FB482" si="138180">IF(FB481="","",IF(FB$7&gt;=$G482,$H$8*$F$15^(FB$7-$G482)*$F$16^$G482,""))</f>
        <v/>
      </c>
      <c r="FC482" s="17" t="str">
        <f t="shared" ref="FC482" si="138181">IF(FC481="","",IF(FC$7&gt;=$G482,$H$8*$F$15^(FC$7-$G482)*$F$16^$G482,""))</f>
        <v/>
      </c>
      <c r="FD482" s="17" t="str">
        <f t="shared" ref="FD482" si="138182">IF(FD481="","",IF(FD$7&gt;=$G482,$H$8*$F$15^(FD$7-$G482)*$F$16^$G482,""))</f>
        <v/>
      </c>
      <c r="FE482" s="17" t="str">
        <f t="shared" ref="FE482" si="138183">IF(FE481="","",IF(FE$7&gt;=$G482,$H$8*$F$15^(FE$7-$G482)*$F$16^$G482,""))</f>
        <v/>
      </c>
      <c r="FF482" s="17" t="str">
        <f t="shared" ref="FF482" si="138184">IF(FF481="","",IF(FF$7&gt;=$G482,$H$8*$F$15^(FF$7-$G482)*$F$16^$G482,""))</f>
        <v/>
      </c>
      <c r="FG482" s="17" t="str">
        <f t="shared" ref="FG482" si="138185">IF(FG481="","",IF(FG$7&gt;=$G482,$H$8*$F$15^(FG$7-$G482)*$F$16^$G482,""))</f>
        <v/>
      </c>
      <c r="FH482" s="17" t="str">
        <f t="shared" ref="FH482" si="138186">IF(FH481="","",IF(FH$7&gt;=$G482,$H$8*$F$15^(FH$7-$G482)*$F$16^$G482,""))</f>
        <v/>
      </c>
      <c r="FI482" s="17" t="str">
        <f t="shared" ref="FI482" si="138187">IF(FI481="","",IF(FI$7&gt;=$G482,$H$8*$F$15^(FI$7-$G482)*$F$16^$G482,""))</f>
        <v/>
      </c>
      <c r="FJ482" s="17" t="str">
        <f t="shared" ref="FJ482" si="138188">IF(FJ481="","",IF(FJ$7&gt;=$G482,$H$8*$F$15^(FJ$7-$G482)*$F$16^$G482,""))</f>
        <v/>
      </c>
      <c r="FK482" s="17" t="str">
        <f t="shared" ref="FK482" si="138189">IF(FK481="","",IF(FK$7&gt;=$G482,$H$8*$F$15^(FK$7-$G482)*$F$16^$G482,""))</f>
        <v/>
      </c>
      <c r="FL482" s="17" t="str">
        <f t="shared" ref="FL482" si="138190">IF(FL481="","",IF(FL$7&gt;=$G482,$H$8*$F$15^(FL$7-$G482)*$F$16^$G482,""))</f>
        <v/>
      </c>
      <c r="FM482" s="17" t="str">
        <f t="shared" ref="FM482" si="138191">IF(FM481="","",IF(FM$7&gt;=$G482,$H$8*$F$15^(FM$7-$G482)*$F$16^$G482,""))</f>
        <v/>
      </c>
      <c r="FN482" s="17" t="str">
        <f t="shared" ref="FN482" si="138192">IF(FN481="","",IF(FN$7&gt;=$G482,$H$8*$F$15^(FN$7-$G482)*$F$16^$G482,""))</f>
        <v/>
      </c>
      <c r="FO482" s="17" t="str">
        <f t="shared" ref="FO482" si="138193">IF(FO481="","",IF(FO$7&gt;=$G482,$H$8*$F$15^(FO$7-$G482)*$F$16^$G482,""))</f>
        <v/>
      </c>
      <c r="FP482" s="17" t="str">
        <f t="shared" ref="FP482" si="138194">IF(FP481="","",IF(FP$7&gt;=$G482,$H$8*$F$15^(FP$7-$G482)*$F$16^$G482,""))</f>
        <v/>
      </c>
      <c r="FQ482" s="17" t="str">
        <f t="shared" ref="FQ482" si="138195">IF(FQ481="","",IF(FQ$7&gt;=$G482,$H$8*$F$15^(FQ$7-$G482)*$F$16^$G482,""))</f>
        <v/>
      </c>
      <c r="FR482" s="17" t="str">
        <f t="shared" ref="FR482" si="138196">IF(FR481="","",IF(FR$7&gt;=$G482,$H$8*$F$15^(FR$7-$G482)*$F$16^$G482,""))</f>
        <v/>
      </c>
      <c r="FS482" s="17" t="str">
        <f t="shared" ref="FS482" si="138197">IF(FS481="","",IF(FS$7&gt;=$G482,$H$8*$F$15^(FS$7-$G482)*$F$16^$G482,""))</f>
        <v/>
      </c>
      <c r="FT482" s="17" t="str">
        <f t="shared" ref="FT482" si="138198">IF(FT481="","",IF(FT$7&gt;=$G482,$H$8*$F$15^(FT$7-$G482)*$F$16^$G482,""))</f>
        <v/>
      </c>
      <c r="FU482" s="17" t="str">
        <f t="shared" ref="FU482" si="138199">IF(FU481="","",IF(FU$7&gt;=$G482,$H$8*$F$15^(FU$7-$G482)*$F$16^$G482,""))</f>
        <v/>
      </c>
      <c r="FV482" s="17" t="str">
        <f t="shared" ref="FV482" si="138200">IF(FV481="","",IF(FV$7&gt;=$G482,$H$8*$F$15^(FV$7-$G482)*$F$16^$G482,""))</f>
        <v/>
      </c>
      <c r="FW482" s="17" t="str">
        <f t="shared" ref="FW482" si="138201">IF(FW481="","",IF(FW$7&gt;=$G482,$H$8*$F$15^(FW$7-$G482)*$F$16^$G482,""))</f>
        <v/>
      </c>
      <c r="FX482" s="17" t="str">
        <f t="shared" ref="FX482" si="138202">IF(FX481="","",IF(FX$7&gt;=$G482,$H$8*$F$15^(FX$7-$G482)*$F$16^$G482,""))</f>
        <v/>
      </c>
      <c r="FY482" s="17" t="str">
        <f t="shared" ref="FY482" si="138203">IF(FY481="","",IF(FY$7&gt;=$G482,$H$8*$F$15^(FY$7-$G482)*$F$16^$G482,""))</f>
        <v/>
      </c>
      <c r="FZ482" s="17" t="str">
        <f t="shared" ref="FZ482" si="138204">IF(FZ481="","",IF(FZ$7&gt;=$G482,$H$8*$F$15^(FZ$7-$G482)*$F$16^$G482,""))</f>
        <v/>
      </c>
      <c r="GA482" s="17" t="str">
        <f t="shared" ref="GA482" si="138205">IF(GA481="","",IF(GA$7&gt;=$G482,$H$8*$F$15^(GA$7-$G482)*$F$16^$G482,""))</f>
        <v/>
      </c>
      <c r="GB482" s="17" t="str">
        <f t="shared" ref="GB482" si="138206">IF(GB481="","",IF(GB$7&gt;=$G482,$H$8*$F$15^(GB$7-$G482)*$F$16^$G482,""))</f>
        <v/>
      </c>
      <c r="GC482" s="17" t="str">
        <f t="shared" ref="GC482" si="138207">IF(GC481="","",IF(GC$7&gt;=$G482,$H$8*$F$15^(GC$7-$G482)*$F$16^$G482,""))</f>
        <v/>
      </c>
      <c r="GD482" s="17" t="str">
        <f t="shared" ref="GD482" si="138208">IF(GD481="","",IF(GD$7&gt;=$G482,$H$8*$F$15^(GD$7-$G482)*$F$16^$G482,""))</f>
        <v/>
      </c>
      <c r="GE482" s="17" t="str">
        <f t="shared" ref="GE482" si="138209">IF(GE481="","",IF(GE$7&gt;=$G482,$H$8*$F$15^(GE$7-$G482)*$F$16^$G482,""))</f>
        <v/>
      </c>
      <c r="GF482" s="17" t="str">
        <f t="shared" ref="GF482" si="138210">IF(GF481="","",IF(GF$7&gt;=$G482,$H$8*$F$15^(GF$7-$G482)*$F$16^$G482,""))</f>
        <v/>
      </c>
      <c r="GG482" s="17" t="str">
        <f t="shared" ref="GG482" si="138211">IF(GG481="","",IF(GG$7&gt;=$G482,$H$8*$F$15^(GG$7-$G482)*$F$16^$G482,""))</f>
        <v/>
      </c>
      <c r="GH482" s="17" t="str">
        <f t="shared" ref="GH482" si="138212">IF(GH481="","",IF(GH$7&gt;=$G482,$H$8*$F$15^(GH$7-$G482)*$F$16^$G482,""))</f>
        <v/>
      </c>
      <c r="GI482" s="17" t="str">
        <f t="shared" ref="GI482" si="138213">IF(GI481="","",IF(GI$7&gt;=$G482,$H$8*$F$15^(GI$7-$G482)*$F$16^$G482,""))</f>
        <v/>
      </c>
      <c r="GJ482" s="17" t="str">
        <f t="shared" ref="GJ482" si="138214">IF(GJ481="","",IF(GJ$7&gt;=$G482,$H$8*$F$15^(GJ$7-$G482)*$F$16^$G482,""))</f>
        <v/>
      </c>
      <c r="GK482" s="17" t="str">
        <f t="shared" ref="GK482" si="138215">IF(GK481="","",IF(GK$7&gt;=$G482,$H$8*$F$15^(GK$7-$G482)*$F$16^$G482,""))</f>
        <v/>
      </c>
      <c r="GL482" s="17" t="str">
        <f t="shared" ref="GL482" si="138216">IF(GL481="","",IF(GL$7&gt;=$G482,$H$8*$F$15^(GL$7-$G482)*$F$16^$G482,""))</f>
        <v/>
      </c>
      <c r="GM482" s="17" t="str">
        <f t="shared" ref="GM482" si="138217">IF(GM481="","",IF(GM$7&gt;=$G482,$H$8*$F$15^(GM$7-$G482)*$F$16^$G482,""))</f>
        <v/>
      </c>
      <c r="GN482" s="17" t="str">
        <f t="shared" ref="GN482" si="138218">IF(GN481="","",IF(GN$7&gt;=$G482,$H$8*$F$15^(GN$7-$G482)*$F$16^$G482,""))</f>
        <v/>
      </c>
      <c r="GO482" s="17" t="str">
        <f t="shared" ref="GO482" si="138219">IF(GO481="","",IF(GO$7&gt;=$G482,$H$8*$F$15^(GO$7-$G482)*$F$16^$G482,""))</f>
        <v/>
      </c>
      <c r="GP482" s="17" t="str">
        <f t="shared" ref="GP482" si="138220">IF(GP481="","",IF(GP$7&gt;=$G482,$H$8*$F$15^(GP$7-$G482)*$F$16^$G482,""))</f>
        <v/>
      </c>
      <c r="GQ482" s="17" t="str">
        <f t="shared" ref="GQ482" si="138221">IF(GQ481="","",IF(GQ$7&gt;=$G482,$H$8*$F$15^(GQ$7-$G482)*$F$16^$G482,""))</f>
        <v/>
      </c>
      <c r="GR482" s="17" t="str">
        <f t="shared" ref="GR482" si="138222">IF(GR481="","",IF(GR$7&gt;=$G482,$H$8*$F$15^(GR$7-$G482)*$F$16^$G482,""))</f>
        <v/>
      </c>
      <c r="GS482" s="17" t="str">
        <f t="shared" ref="GS482" si="138223">IF(GS481="","",IF(GS$7&gt;=$G482,$H$8*$F$15^(GS$7-$G482)*$F$16^$G482,""))</f>
        <v/>
      </c>
      <c r="GT482" s="17" t="str">
        <f t="shared" ref="GT482" si="138224">IF(GT481="","",IF(GT$7&gt;=$G482,$H$8*$F$15^(GT$7-$G482)*$F$16^$G482,""))</f>
        <v/>
      </c>
      <c r="GU482" s="17" t="str">
        <f t="shared" ref="GU482" si="138225">IF(GU481="","",IF(GU$7&gt;=$G482,$H$8*$F$15^(GU$7-$G482)*$F$16^$G482,""))</f>
        <v/>
      </c>
      <c r="GV482" s="17" t="str">
        <f t="shared" ref="GV482" si="138226">IF(GV481="","",IF(GV$7&gt;=$G482,$H$8*$F$15^(GV$7-$G482)*$F$16^$G482,""))</f>
        <v/>
      </c>
      <c r="GW482" s="17" t="str">
        <f t="shared" ref="GW482" si="138227">IF(GW481="","",IF(GW$7&gt;=$G482,$H$8*$F$15^(GW$7-$G482)*$F$16^$G482,""))</f>
        <v/>
      </c>
      <c r="GX482" s="17" t="str">
        <f t="shared" ref="GX482" si="138228">IF(GX481="","",IF(GX$7&gt;=$G482,$H$8*$F$15^(GX$7-$G482)*$F$16^$G482,""))</f>
        <v/>
      </c>
      <c r="GY482" s="17" t="str">
        <f t="shared" ref="GY482" si="138229">IF(GY481="","",IF(GY$7&gt;=$G482,$H$8*$F$15^(GY$7-$G482)*$F$16^$G482,""))</f>
        <v/>
      </c>
      <c r="GZ482" s="17" t="str">
        <f t="shared" ref="GZ482" si="138230">IF(GZ481="","",IF(GZ$7&gt;=$G482,$H$8*$F$15^(GZ$7-$G482)*$F$16^$G482,""))</f>
        <v/>
      </c>
      <c r="HA482" s="17" t="str">
        <f t="shared" ref="HA482" si="138231">IF(HA481="","",IF(HA$7&gt;=$G482,$H$8*$F$15^(HA$7-$G482)*$F$16^$G482,""))</f>
        <v/>
      </c>
      <c r="HB482" s="17" t="str">
        <f t="shared" ref="HB482" si="138232">IF(HB481="","",IF(HB$7&gt;=$G482,$H$8*$F$15^(HB$7-$G482)*$F$16^$G482,""))</f>
        <v/>
      </c>
      <c r="HC482" s="17" t="str">
        <f t="shared" ref="HC482" si="138233">IF(HC481="","",IF(HC$7&gt;=$G482,$H$8*$F$15^(HC$7-$G482)*$F$16^$G482,""))</f>
        <v/>
      </c>
      <c r="HD482" s="17" t="str">
        <f t="shared" ref="HD482" si="138234">IF(HD481="","",IF(HD$7&gt;=$G482,$H$8*$F$15^(HD$7-$G482)*$F$16^$G482,""))</f>
        <v/>
      </c>
      <c r="HE482" s="17" t="str">
        <f t="shared" ref="HE482" si="138235">IF(HE481="","",IF(HE$7&gt;=$G482,$H$8*$F$15^(HE$7-$G482)*$F$16^$G482,""))</f>
        <v/>
      </c>
      <c r="HF482" s="17" t="str">
        <f t="shared" ref="HF482" si="138236">IF(HF481="","",IF(HF$7&gt;=$G482,$H$8*$F$15^(HF$7-$G482)*$F$16^$G482,""))</f>
        <v/>
      </c>
      <c r="HG482" s="17" t="str">
        <f t="shared" ref="HG482" si="138237">IF(HG481="","",IF(HG$7&gt;=$G482,$H$8*$F$15^(HG$7-$G482)*$F$16^$G482,""))</f>
        <v/>
      </c>
      <c r="HH482" s="17" t="str">
        <f t="shared" ref="HH482" si="138238">IF(HH481="","",IF(HH$7&gt;=$G482,$H$8*$F$15^(HH$7-$G482)*$F$16^$G482,""))</f>
        <v/>
      </c>
      <c r="HI482" s="17" t="str">
        <f t="shared" ref="HI482" si="138239">IF(HI481="","",IF(HI$7&gt;=$G482,$H$8*$F$15^(HI$7-$G482)*$F$16^$G482,""))</f>
        <v/>
      </c>
      <c r="HJ482" s="17" t="str">
        <f t="shared" ref="HJ482" si="138240">IF(HJ481="","",IF(HJ$7&gt;=$G482,$H$8*$F$15^(HJ$7-$G482)*$F$16^$G482,""))</f>
        <v/>
      </c>
      <c r="HK482" s="17" t="str">
        <f t="shared" ref="HK482" si="138241">IF(HK481="","",IF(HK$7&gt;=$G482,$H$8*$F$15^(HK$7-$G482)*$F$16^$G482,""))</f>
        <v/>
      </c>
      <c r="HL482" s="17" t="str">
        <f t="shared" ref="HL482" si="138242">IF(HL481="","",IF(HL$7&gt;=$G482,$H$8*$F$15^(HL$7-$G482)*$F$16^$G482,""))</f>
        <v/>
      </c>
      <c r="HM482" s="17" t="str">
        <f t="shared" ref="HM482" si="138243">IF(HM481="","",IF(HM$7&gt;=$G482,$H$8*$F$15^(HM$7-$G482)*$F$16^$G482,""))</f>
        <v/>
      </c>
      <c r="HN482" s="17" t="str">
        <f t="shared" ref="HN482" si="138244">IF(HN481="","",IF(HN$7&gt;=$G482,$H$8*$F$15^(HN$7-$G482)*$F$16^$G482,""))</f>
        <v/>
      </c>
      <c r="HO482" s="17" t="str">
        <f t="shared" ref="HO482" si="138245">IF(HO481="","",IF(HO$7&gt;=$G482,$H$8*$F$15^(HO$7-$G482)*$F$16^$G482,""))</f>
        <v/>
      </c>
      <c r="HP482" s="17" t="str">
        <f t="shared" ref="HP482" si="138246">IF(HP481="","",IF(HP$7&gt;=$G482,$H$8*$F$15^(HP$7-$G482)*$F$16^$G482,""))</f>
        <v/>
      </c>
      <c r="HQ482" s="17" t="str">
        <f t="shared" ref="HQ482" si="138247">IF(HQ481="","",IF(HQ$7&gt;=$G482,$H$8*$F$15^(HQ$7-$G482)*$F$16^$G482,""))</f>
        <v/>
      </c>
      <c r="HR482" s="17" t="str">
        <f t="shared" ref="HR482" si="138248">IF(HR481="","",IF(HR$7&gt;=$G482,$H$8*$F$15^(HR$7-$G482)*$F$16^$G482,""))</f>
        <v/>
      </c>
      <c r="HS482" s="17" t="str">
        <f t="shared" ref="HS482" si="138249">IF(HS481="","",IF(HS$7&gt;=$G482,$H$8*$F$15^(HS$7-$G482)*$F$16^$G482,""))</f>
        <v/>
      </c>
      <c r="HT482" s="17" t="str">
        <f t="shared" ref="HT482" si="138250">IF(HT481="","",IF(HT$7&gt;=$G482,$H$8*$F$15^(HT$7-$G482)*$F$16^$G482,""))</f>
        <v/>
      </c>
      <c r="HU482" s="17" t="str">
        <f t="shared" ref="HU482" si="138251">IF(HU481="","",IF(HU$7&gt;=$G482,$H$8*$F$15^(HU$7-$G482)*$F$16^$G482,""))</f>
        <v/>
      </c>
      <c r="HV482" s="17" t="str">
        <f t="shared" ref="HV482" si="138252">IF(HV481="","",IF(HV$7&gt;=$G482,$H$8*$F$15^(HV$7-$G482)*$F$16^$G482,""))</f>
        <v/>
      </c>
      <c r="HW482" s="17" t="str">
        <f t="shared" ref="HW482" si="138253">IF(HW481="","",IF(HW$7&gt;=$G482,$H$8*$F$15^(HW$7-$G482)*$F$16^$G482,""))</f>
        <v/>
      </c>
      <c r="HX482" s="17" t="str">
        <f t="shared" ref="HX482" si="138254">IF(HX481="","",IF(HX$7&gt;=$G482,$H$8*$F$15^(HX$7-$G482)*$F$16^$G482,""))</f>
        <v/>
      </c>
      <c r="HY482" s="17" t="str">
        <f t="shared" ref="HY482" si="138255">IF(HY481="","",IF(HY$7&gt;=$G482,$H$8*$F$15^(HY$7-$G482)*$F$16^$G482,""))</f>
        <v/>
      </c>
      <c r="HZ482" s="17" t="str">
        <f t="shared" ref="HZ482" si="138256">IF(HZ481="","",IF(HZ$7&gt;=$G482,$H$8*$F$15^(HZ$7-$G482)*$F$16^$G482,""))</f>
        <v/>
      </c>
      <c r="IA482" s="17" t="str">
        <f t="shared" ref="IA482" si="138257">IF(IA481="","",IF(IA$7&gt;=$G482,$H$8*$F$15^(IA$7-$G482)*$F$16^$G482,""))</f>
        <v/>
      </c>
      <c r="IB482" s="17" t="str">
        <f t="shared" ref="IB482" si="138258">IF(IB481="","",IF(IB$7&gt;=$G482,$H$8*$F$15^(IB$7-$G482)*$F$16^$G482,""))</f>
        <v/>
      </c>
      <c r="IC482" s="17" t="str">
        <f t="shared" ref="IC482" si="138259">IF(IC481="","",IF(IC$7&gt;=$G482,$H$8*$F$15^(IC$7-$G482)*$F$16^$G482,""))</f>
        <v/>
      </c>
      <c r="ID482" s="17" t="str">
        <f t="shared" ref="ID482" si="138260">IF(ID481="","",IF(ID$7&gt;=$G482,$H$8*$F$15^(ID$7-$G482)*$F$16^$G482,""))</f>
        <v/>
      </c>
      <c r="IE482" s="17" t="str">
        <f t="shared" ref="IE482" si="138261">IF(IE481="","",IF(IE$7&gt;=$G482,$H$8*$F$15^(IE$7-$G482)*$F$16^$G482,""))</f>
        <v/>
      </c>
      <c r="IF482" s="17" t="str">
        <f t="shared" ref="IF482" si="138262">IF(IF481="","",IF(IF$7&gt;=$G482,$H$8*$F$15^(IF$7-$G482)*$F$16^$G482,""))</f>
        <v/>
      </c>
      <c r="IG482" s="17" t="str">
        <f t="shared" ref="IG482" si="138263">IF(IG481="","",IF(IG$7&gt;=$G482,$H$8*$F$15^(IG$7-$G482)*$F$16^$G482,""))</f>
        <v/>
      </c>
      <c r="IH482" s="17" t="str">
        <f t="shared" ref="IH482" si="138264">IF(IH481="","",IF(IH$7&gt;=$G482,$H$8*$F$15^(IH$7-$G482)*$F$16^$G482,""))</f>
        <v/>
      </c>
      <c r="II482" s="17" t="str">
        <f t="shared" ref="II482" si="138265">IF(II481="","",IF(II$7&gt;=$G482,$H$8*$F$15^(II$7-$G482)*$F$16^$G482,""))</f>
        <v/>
      </c>
      <c r="IJ482" s="17" t="str">
        <f t="shared" ref="IJ482" si="138266">IF(IJ481="","",IF(IJ$7&gt;=$G482,$H$8*$F$15^(IJ$7-$G482)*$F$16^$G482,""))</f>
        <v/>
      </c>
      <c r="IK482" s="17" t="str">
        <f t="shared" ref="IK482" si="138267">IF(IK481="","",IF(IK$7&gt;=$G482,$H$8*$F$15^(IK$7-$G482)*$F$16^$G482,""))</f>
        <v/>
      </c>
      <c r="IL482" s="17" t="str">
        <f t="shared" ref="IL482" si="138268">IF(IL481="","",IF(IL$7&gt;=$G482,$H$8*$F$15^(IL$7-$G482)*$F$16^$G482,""))</f>
        <v/>
      </c>
      <c r="IM482" s="17" t="str">
        <f t="shared" ref="IM482" si="138269">IF(IM481="","",IF(IM$7&gt;=$G482,$H$8*$F$15^(IM$7-$G482)*$F$16^$G482,""))</f>
        <v/>
      </c>
      <c r="IN482" s="17" t="str">
        <f t="shared" ref="IN482" si="138270">IF(IN481="","",IF(IN$7&gt;=$G482,$H$8*$F$15^(IN$7-$G482)*$F$16^$G482,""))</f>
        <v/>
      </c>
      <c r="IO482" s="17" t="str">
        <f t="shared" ref="IO482" si="138271">IF(IO481="","",IF(IO$7&gt;=$G482,$H$8*$F$15^(IO$7-$G482)*$F$16^$G482,""))</f>
        <v/>
      </c>
      <c r="IP482" s="17" t="str">
        <f t="shared" ref="IP482" si="138272">IF(IP481="","",IF(IP$7&gt;=$G482,$H$8*$F$15^(IP$7-$G482)*$F$16^$G482,""))</f>
        <v/>
      </c>
      <c r="IQ482" s="17" t="str">
        <f t="shared" ref="IQ482" si="138273">IF(IQ481="","",IF(IQ$7&gt;=$G482,$H$8*$F$15^(IQ$7-$G482)*$F$16^$G482,""))</f>
        <v/>
      </c>
      <c r="IR482" s="17" t="str">
        <f t="shared" ref="IR482" si="138274">IF(IR481="","",IF(IR$7&gt;=$G482,$H$8*$F$15^(IR$7-$G482)*$F$16^$G482,""))</f>
        <v/>
      </c>
      <c r="IS482" s="17" t="str">
        <f t="shared" ref="IS482" si="138275">IF(IS481="","",IF(IS$7&gt;=$G482,$H$8*$F$15^(IS$7-$G482)*$F$16^$G482,""))</f>
        <v/>
      </c>
      <c r="IT482" s="17" t="str">
        <f t="shared" ref="IT482" si="138276">IF(IT481="","",IF(IT$7&gt;=$G482,$H$8*$F$15^(IT$7-$G482)*$F$16^$G482,""))</f>
        <v/>
      </c>
      <c r="IU482" s="17" t="str">
        <f t="shared" ref="IU482" si="138277">IF(IU481="","",IF(IU$7&gt;=$G482,$H$8*$F$15^(IU$7-$G482)*$F$16^$G482,""))</f>
        <v/>
      </c>
      <c r="IV482" s="17" t="str">
        <f t="shared" ref="IV482" si="138278">IF(IV481="","",IF(IV$7&gt;=$G482,$H$8*$F$15^(IV$7-$G482)*$F$16^$G482,""))</f>
        <v/>
      </c>
      <c r="IW482" s="17" t="str">
        <f t="shared" ref="IW482" si="138279">IF(IW481="","",IF(IW$7&gt;=$G482,$H$8*$F$15^(IW$7-$G482)*$F$16^$G482,""))</f>
        <v/>
      </c>
      <c r="IX482" s="17" t="str">
        <f t="shared" ref="IX482" si="138280">IF(IX481="","",IF(IX$7&gt;=$G482,$H$8*$F$15^(IX$7-$G482)*$F$16^$G482,""))</f>
        <v/>
      </c>
      <c r="IY482" s="17" t="str">
        <f t="shared" ref="IY482" si="138281">IF(IY481="","",IF(IY$7&gt;=$G482,$H$8*$F$15^(IY$7-$G482)*$F$16^$G482,""))</f>
        <v/>
      </c>
      <c r="IZ482" s="17" t="str">
        <f t="shared" ref="IZ482" si="138282">IF(IZ481="","",IF(IZ$7&gt;=$G482,$H$8*$F$15^(IZ$7-$G482)*$F$16^$G482,""))</f>
        <v/>
      </c>
      <c r="JA482" s="17" t="str">
        <f t="shared" ref="JA482" si="138283">IF(JA481="","",IF(JA$7&gt;=$G482,$H$8*$F$15^(JA$7-$G482)*$F$16^$G482,""))</f>
        <v/>
      </c>
      <c r="JB482" s="17" t="str">
        <f t="shared" ref="JB482" si="138284">IF(JB481="","",IF(JB$7&gt;=$G482,$H$8*$F$15^(JB$7-$G482)*$F$16^$G482,""))</f>
        <v/>
      </c>
      <c r="JC482" s="17" t="str">
        <f t="shared" ref="JC482" si="138285">IF(JC481="","",IF(JC$7&gt;=$G482,$H$8*$F$15^(JC$7-$G482)*$F$16^$G482,""))</f>
        <v/>
      </c>
      <c r="JD482" s="17" t="str">
        <f t="shared" ref="JD482" si="138286">IF(JD481="","",IF(JD$7&gt;=$G482,$H$8*$F$15^(JD$7-$G482)*$F$16^$G482,""))</f>
        <v/>
      </c>
      <c r="JE482" s="17" t="str">
        <f t="shared" ref="JE482" si="138287">IF(JE481="","",IF(JE$7&gt;=$G482,$H$8*$F$15^(JE$7-$G482)*$F$16^$G482,""))</f>
        <v/>
      </c>
      <c r="JF482" s="17" t="str">
        <f t="shared" ref="JF482" si="138288">IF(JF481="","",IF(JF$7&gt;=$G482,$H$8*$F$15^(JF$7-$G482)*$F$16^$G482,""))</f>
        <v/>
      </c>
      <c r="JG482" s="17" t="str">
        <f t="shared" ref="JG482" si="138289">IF(JG481="","",IF(JG$7&gt;=$G482,$H$8*$F$15^(JG$7-$G482)*$F$16^$G482,""))</f>
        <v/>
      </c>
      <c r="JH482" s="17" t="str">
        <f t="shared" ref="JH482" si="138290">IF(JH481="","",IF(JH$7&gt;=$G482,$H$8*$F$15^(JH$7-$G482)*$F$16^$G482,""))</f>
        <v/>
      </c>
      <c r="JI482" s="17" t="str">
        <f t="shared" ref="JI482" si="138291">IF(JI481="","",IF(JI$7&gt;=$G482,$H$8*$F$15^(JI$7-$G482)*$F$16^$G482,""))</f>
        <v/>
      </c>
      <c r="JJ482" s="17" t="str">
        <f t="shared" ref="JJ482" si="138292">IF(JJ481="","",IF(JJ$7&gt;=$G482,$H$8*$F$15^(JJ$7-$G482)*$F$16^$G482,""))</f>
        <v/>
      </c>
      <c r="JK482" s="17" t="str">
        <f t="shared" ref="JK482" si="138293">IF(JK481="","",IF(JK$7&gt;=$G482,$H$8*$F$15^(JK$7-$G482)*$F$16^$G482,""))</f>
        <v/>
      </c>
      <c r="JL482" s="17" t="str">
        <f t="shared" ref="JL482" si="138294">IF(JL481="","",IF(JL$7&gt;=$G482,$H$8*$F$15^(JL$7-$G482)*$F$16^$G482,""))</f>
        <v/>
      </c>
      <c r="JM482" s="17" t="str">
        <f t="shared" ref="JM482" si="138295">IF(JM481="","",IF(JM$7&gt;=$G482,$H$8*$F$15^(JM$7-$G482)*$F$16^$G482,""))</f>
        <v/>
      </c>
      <c r="JN482" s="17" t="str">
        <f t="shared" ref="JN482" si="138296">IF(JN481="","",IF(JN$7&gt;=$G482,$H$8*$F$15^(JN$7-$G482)*$F$16^$G482,""))</f>
        <v/>
      </c>
      <c r="JO482" s="17" t="str">
        <f t="shared" ref="JO482" si="138297">IF(JO481="","",IF(JO$7&gt;=$G482,$H$8*$F$15^(JO$7-$G482)*$F$16^$G482,""))</f>
        <v/>
      </c>
      <c r="JP482" s="17" t="str">
        <f t="shared" ref="JP482" si="138298">IF(JP481="","",IF(JP$7&gt;=$G482,$H$8*$F$15^(JP$7-$G482)*$F$16^$G482,""))</f>
        <v/>
      </c>
      <c r="JQ482" s="17" t="str">
        <f t="shared" ref="JQ482" si="138299">IF(JQ481="","",IF(JQ$7&gt;=$G482,$H$8*$F$15^(JQ$7-$G482)*$F$16^$G482,""))</f>
        <v/>
      </c>
      <c r="JR482" s="17" t="str">
        <f t="shared" ref="JR482" si="138300">IF(JR481="","",IF(JR$7&gt;=$G482,$H$8*$F$15^(JR$7-$G482)*$F$16^$G482,""))</f>
        <v/>
      </c>
      <c r="JS482" s="17" t="str">
        <f t="shared" ref="JS482" si="138301">IF(JS481="","",IF(JS$7&gt;=$G482,$H$8*$F$15^(JS$7-$G482)*$F$16^$G482,""))</f>
        <v/>
      </c>
      <c r="JT482" s="17" t="str">
        <f t="shared" ref="JT482" si="138302">IF(JT481="","",IF(JT$7&gt;=$G482,$H$8*$F$15^(JT$7-$G482)*$F$16^$G482,""))</f>
        <v/>
      </c>
      <c r="JU482" s="17" t="str">
        <f t="shared" ref="JU482" si="138303">IF(JU481="","",IF(JU$7&gt;=$G482,$H$8*$F$15^(JU$7-$G482)*$F$16^$G482,""))</f>
        <v/>
      </c>
      <c r="JV482" s="17" t="str">
        <f t="shared" ref="JV482" si="138304">IF(JV481="","",IF(JV$7&gt;=$G482,$H$8*$F$15^(JV$7-$G482)*$F$16^$G482,""))</f>
        <v/>
      </c>
      <c r="JW482" s="17" t="str">
        <f t="shared" ref="JW482" si="138305">IF(JW481="","",IF(JW$7&gt;=$G482,$H$8*$F$15^(JW$7-$G482)*$F$16^$G482,""))</f>
        <v/>
      </c>
      <c r="JX482" s="17" t="str">
        <f t="shared" ref="JX482" si="138306">IF(JX481="","",IF(JX$7&gt;=$G482,$H$8*$F$15^(JX$7-$G482)*$F$16^$G482,""))</f>
        <v/>
      </c>
      <c r="JY482" s="17" t="str">
        <f t="shared" ref="JY482" si="138307">IF(JY481="","",IF(JY$7&gt;=$G482,$H$8*$F$15^(JY$7-$G482)*$F$16^$G482,""))</f>
        <v/>
      </c>
      <c r="JZ482" s="17" t="str">
        <f t="shared" ref="JZ482" si="138308">IF(JZ481="","",IF(JZ$7&gt;=$G482,$H$8*$F$15^(JZ$7-$G482)*$F$16^$G482,""))</f>
        <v/>
      </c>
      <c r="KA482" s="17" t="str">
        <f t="shared" ref="KA482" si="138309">IF(KA481="","",IF(KA$7&gt;=$G482,$H$8*$F$15^(KA$7-$G482)*$F$16^$G482,""))</f>
        <v/>
      </c>
      <c r="KB482" s="17" t="str">
        <f t="shared" ref="KB482" si="138310">IF(KB481="","",IF(KB$7&gt;=$G482,$H$8*$F$15^(KB$7-$G482)*$F$16^$G482,""))</f>
        <v/>
      </c>
      <c r="KC482" s="17" t="str">
        <f t="shared" ref="KC482" si="138311">IF(KC481="","",IF(KC$7&gt;=$G482,$H$8*$F$15^(KC$7-$G482)*$F$16^$G482,""))</f>
        <v/>
      </c>
      <c r="KD482" s="17" t="str">
        <f t="shared" ref="KD482" si="138312">IF(KD481="","",IF(KD$7&gt;=$G482,$H$8*$F$15^(KD$7-$G482)*$F$16^$G482,""))</f>
        <v/>
      </c>
      <c r="KE482" s="17" t="str">
        <f t="shared" ref="KE482" si="138313">IF(KE481="","",IF(KE$7&gt;=$G482,$H$8*$F$15^(KE$7-$G482)*$F$16^$G482,""))</f>
        <v/>
      </c>
      <c r="KF482" s="17" t="str">
        <f t="shared" ref="KF482" si="138314">IF(KF481="","",IF(KF$7&gt;=$G482,$H$8*$F$15^(KF$7-$G482)*$F$16^$G482,""))</f>
        <v/>
      </c>
      <c r="KG482" s="17" t="str">
        <f t="shared" ref="KG482" si="138315">IF(KG481="","",IF(KG$7&gt;=$G482,$H$8*$F$15^(KG$7-$G482)*$F$16^$G482,""))</f>
        <v/>
      </c>
      <c r="KH482" s="17" t="str">
        <f t="shared" ref="KH482" si="138316">IF(KH481="","",IF(KH$7&gt;=$G482,$H$8*$F$15^(KH$7-$G482)*$F$16^$G482,""))</f>
        <v/>
      </c>
      <c r="KI482" s="17" t="str">
        <f t="shared" ref="KI482" si="138317">IF(KI481="","",IF(KI$7&gt;=$G482,$H$8*$F$15^(KI$7-$G482)*$F$16^$G482,""))</f>
        <v/>
      </c>
      <c r="KJ482" s="17" t="str">
        <f t="shared" ref="KJ482" si="138318">IF(KJ481="","",IF(KJ$7&gt;=$G482,$H$8*$F$15^(KJ$7-$G482)*$F$16^$G482,""))</f>
        <v/>
      </c>
      <c r="KK482" s="17" t="str">
        <f t="shared" ref="KK482" si="138319">IF(KK481="","",IF(KK$7&gt;=$G482,$H$8*$F$15^(KK$7-$G482)*$F$16^$G482,""))</f>
        <v/>
      </c>
      <c r="KL482" s="17" t="str">
        <f t="shared" ref="KL482" si="138320">IF(KL481="","",IF(KL$7&gt;=$G482,$H$8*$F$15^(KL$7-$G482)*$F$16^$G482,""))</f>
        <v/>
      </c>
      <c r="KM482" s="17" t="str">
        <f t="shared" ref="KM482" si="138321">IF(KM481="","",IF(KM$7&gt;=$G482,$H$8*$F$15^(KM$7-$G482)*$F$16^$G482,""))</f>
        <v/>
      </c>
      <c r="KN482" s="17" t="str">
        <f t="shared" ref="KN482" si="138322">IF(KN481="","",IF(KN$7&gt;=$G482,$H$8*$F$15^(KN$7-$G482)*$F$16^$G482,""))</f>
        <v/>
      </c>
      <c r="KO482" s="17" t="str">
        <f t="shared" ref="KO482" si="138323">IF(KO481="","",IF(KO$7&gt;=$G482,$H$8*$F$15^(KO$7-$G482)*$F$16^$G482,""))</f>
        <v/>
      </c>
      <c r="KP482" s="17" t="str">
        <f t="shared" ref="KP482" si="138324">IF(KP481="","",IF(KP$7&gt;=$G482,$H$8*$F$15^(KP$7-$G482)*$F$16^$G482,""))</f>
        <v/>
      </c>
      <c r="KQ482" s="17" t="str">
        <f t="shared" ref="KQ482" si="138325">IF(KQ481="","",IF(KQ$7&gt;=$G482,$H$8*$F$15^(KQ$7-$G482)*$F$16^$G482,""))</f>
        <v/>
      </c>
      <c r="KR482" s="17" t="str">
        <f t="shared" ref="KR482" si="138326">IF(KR481="","",IF(KR$7&gt;=$G482,$H$8*$F$15^(KR$7-$G482)*$F$16^$G482,""))</f>
        <v/>
      </c>
      <c r="KS482" s="17" t="str">
        <f t="shared" ref="KS482" si="138327">IF(KS481="","",IF(KS$7&gt;=$G482,$H$8*$F$15^(KS$7-$G482)*$F$16^$G482,""))</f>
        <v/>
      </c>
      <c r="KT482" s="17" t="str">
        <f t="shared" ref="KT482" si="138328">IF(KT481="","",IF(KT$7&gt;=$G482,$H$8*$F$15^(KT$7-$G482)*$F$16^$G482,""))</f>
        <v/>
      </c>
      <c r="KU482" s="17" t="str">
        <f t="shared" ref="KU482" si="138329">IF(KU481="","",IF(KU$7&gt;=$G482,$H$8*$F$15^(KU$7-$G482)*$F$16^$G482,""))</f>
        <v/>
      </c>
      <c r="KV482" s="17" t="str">
        <f t="shared" ref="KV482" si="138330">IF(KV481="","",IF(KV$7&gt;=$G482,$H$8*$F$15^(KV$7-$G482)*$F$16^$G482,""))</f>
        <v/>
      </c>
      <c r="KW482" s="17" t="str">
        <f t="shared" ref="KW482" si="138331">IF(KW481="","",IF(KW$7&gt;=$G482,$H$8*$F$15^(KW$7-$G482)*$F$16^$G482,""))</f>
        <v/>
      </c>
      <c r="KX482" s="17" t="str">
        <f t="shared" ref="KX482" si="138332">IF(KX481="","",IF(KX$7&gt;=$G482,$H$8*$F$15^(KX$7-$G482)*$F$16^$G482,""))</f>
        <v/>
      </c>
      <c r="KY482" s="17" t="str">
        <f t="shared" ref="KY482" si="138333">IF(KY481="","",IF(KY$7&gt;=$G482,$H$8*$F$15^(KY$7-$G482)*$F$16^$G482,""))</f>
        <v/>
      </c>
      <c r="KZ482" s="17" t="str">
        <f t="shared" ref="KZ482" si="138334">IF(KZ481="","",IF(KZ$7&gt;=$G482,$H$8*$F$15^(KZ$7-$G482)*$F$16^$G482,""))</f>
        <v/>
      </c>
      <c r="LA482" s="17" t="str">
        <f t="shared" ref="LA482" si="138335">IF(LA481="","",IF(LA$7&gt;=$G482,$H$8*$F$15^(LA$7-$G482)*$F$16^$G482,""))</f>
        <v/>
      </c>
      <c r="LB482" s="17" t="str">
        <f t="shared" ref="LB482" si="138336">IF(LB481="","",IF(LB$7&gt;=$G482,$H$8*$F$15^(LB$7-$G482)*$F$16^$G482,""))</f>
        <v/>
      </c>
      <c r="LC482" s="17" t="str">
        <f t="shared" ref="LC482" si="138337">IF(LC481="","",IF(LC$7&gt;=$G482,$H$8*$F$15^(LC$7-$G482)*$F$16^$G482,""))</f>
        <v/>
      </c>
      <c r="LD482" s="17" t="str">
        <f t="shared" ref="LD482" si="138338">IF(LD481="","",IF(LD$7&gt;=$G482,$H$8*$F$15^(LD$7-$G482)*$F$16^$G482,""))</f>
        <v/>
      </c>
      <c r="LE482" s="17" t="str">
        <f t="shared" ref="LE482" si="138339">IF(LE481="","",IF(LE$7&gt;=$G482,$H$8*$F$15^(LE$7-$G482)*$F$16^$G482,""))</f>
        <v/>
      </c>
      <c r="LF482" s="17" t="str">
        <f t="shared" ref="LF482" si="138340">IF(LF481="","",IF(LF$7&gt;=$G482,$H$8*$F$15^(LF$7-$G482)*$F$16^$G482,""))</f>
        <v/>
      </c>
      <c r="LG482" s="17" t="str">
        <f t="shared" ref="LG482" si="138341">IF(LG481="","",IF(LG$7&gt;=$G482,$H$8*$F$15^(LG$7-$G482)*$F$16^$G482,""))</f>
        <v/>
      </c>
      <c r="LH482" s="17" t="str">
        <f t="shared" ref="LH482" si="138342">IF(LH481="","",IF(LH$7&gt;=$G482,$H$8*$F$15^(LH$7-$G482)*$F$16^$G482,""))</f>
        <v/>
      </c>
      <c r="LI482" s="17" t="str">
        <f t="shared" ref="LI482" si="138343">IF(LI481="","",IF(LI$7&gt;=$G482,$H$8*$F$15^(LI$7-$G482)*$F$16^$G482,""))</f>
        <v/>
      </c>
      <c r="LJ482" s="17" t="str">
        <f t="shared" ref="LJ482" si="138344">IF(LJ481="","",IF(LJ$7&gt;=$G482,$H$8*$F$15^(LJ$7-$G482)*$F$16^$G482,""))</f>
        <v/>
      </c>
      <c r="LK482" s="17" t="str">
        <f t="shared" ref="LK482" si="138345">IF(LK481="","",IF(LK$7&gt;=$G482,$H$8*$F$15^(LK$7-$G482)*$F$16^$G482,""))</f>
        <v/>
      </c>
      <c r="LL482" s="17" t="str">
        <f t="shared" ref="LL482" si="138346">IF(LL481="","",IF(LL$7&gt;=$G482,$H$8*$F$15^(LL$7-$G482)*$F$16^$G482,""))</f>
        <v/>
      </c>
      <c r="LM482" s="17" t="str">
        <f t="shared" ref="LM482" si="138347">IF(LM481="","",IF(LM$7&gt;=$G482,$H$8*$F$15^(LM$7-$G482)*$F$16^$G482,""))</f>
        <v/>
      </c>
      <c r="LN482" s="17" t="str">
        <f t="shared" ref="LN482" si="138348">IF(LN481="","",IF(LN$7&gt;=$G482,$H$8*$F$15^(LN$7-$G482)*$F$16^$G482,""))</f>
        <v/>
      </c>
      <c r="LO482" s="17" t="str">
        <f t="shared" ref="LO482" si="138349">IF(LO481="","",IF(LO$7&gt;=$G482,$H$8*$F$15^(LO$7-$G482)*$F$16^$G482,""))</f>
        <v/>
      </c>
      <c r="LP482" s="17" t="str">
        <f t="shared" ref="LP482" si="138350">IF(LP481="","",IF(LP$7&gt;=$G482,$H$8*$F$15^(LP$7-$G482)*$F$16^$G482,""))</f>
        <v/>
      </c>
      <c r="LQ482" s="17" t="str">
        <f t="shared" ref="LQ482" si="138351">IF(LQ481="","",IF(LQ$7&gt;=$G482,$H$8*$F$15^(LQ$7-$G482)*$F$16^$G482,""))</f>
        <v/>
      </c>
      <c r="LR482" s="17" t="str">
        <f t="shared" ref="LR482" si="138352">IF(LR481="","",IF(LR$7&gt;=$G482,$H$8*$F$15^(LR$7-$G482)*$F$16^$G482,""))</f>
        <v/>
      </c>
      <c r="LS482" s="17" t="str">
        <f t="shared" ref="LS482" si="138353">IF(LS481="","",IF(LS$7&gt;=$G482,$H$8*$F$15^(LS$7-$G482)*$F$16^$G482,""))</f>
        <v/>
      </c>
      <c r="LT482" s="17" t="str">
        <f t="shared" ref="LT482" si="138354">IF(LT481="","",IF(LT$7&gt;=$G482,$H$8*$F$15^(LT$7-$G482)*$F$16^$G482,""))</f>
        <v/>
      </c>
      <c r="LU482" s="17" t="str">
        <f t="shared" ref="LU482" si="138355">IF(LU481="","",IF(LU$7&gt;=$G482,$H$8*$F$15^(LU$7-$G482)*$F$16^$G482,""))</f>
        <v/>
      </c>
      <c r="LV482" s="17" t="str">
        <f t="shared" ref="LV482" si="138356">IF(LV481="","",IF(LV$7&gt;=$G482,$H$8*$F$15^(LV$7-$G482)*$F$16^$G482,""))</f>
        <v/>
      </c>
      <c r="LW482" s="17" t="str">
        <f t="shared" ref="LW482" si="138357">IF(LW481="","",IF(LW$7&gt;=$G482,$H$8*$F$15^(LW$7-$G482)*$F$16^$G482,""))</f>
        <v/>
      </c>
      <c r="LX482" s="17" t="str">
        <f t="shared" ref="LX482" si="138358">IF(LX481="","",IF(LX$7&gt;=$G482,$H$8*$F$15^(LX$7-$G482)*$F$16^$G482,""))</f>
        <v/>
      </c>
      <c r="LY482" s="17" t="str">
        <f t="shared" ref="LY482" si="138359">IF(LY481="","",IF(LY$7&gt;=$G482,$H$8*$F$15^(LY$7-$G482)*$F$16^$G482,""))</f>
        <v/>
      </c>
      <c r="LZ482" s="17" t="str">
        <f t="shared" ref="LZ482" si="138360">IF(LZ481="","",IF(LZ$7&gt;=$G482,$H$8*$F$15^(LZ$7-$G482)*$F$16^$G482,""))</f>
        <v/>
      </c>
      <c r="MA482" s="17" t="str">
        <f t="shared" ref="MA482" si="138361">IF(MA481="","",IF(MA$7&gt;=$G482,$H$8*$F$15^(MA$7-$G482)*$F$16^$G482,""))</f>
        <v/>
      </c>
      <c r="MB482" s="17" t="str">
        <f t="shared" ref="MB482" si="138362">IF(MB481="","",IF(MB$7&gt;=$G482,$H$8*$F$15^(MB$7-$G482)*$F$16^$G482,""))</f>
        <v/>
      </c>
      <c r="MC482" s="17" t="str">
        <f t="shared" ref="MC482" si="138363">IF(MC481="","",IF(MC$7&gt;=$G482,$H$8*$F$15^(MC$7-$G482)*$F$16^$G482,""))</f>
        <v/>
      </c>
      <c r="MD482" s="17" t="str">
        <f t="shared" ref="MD482" si="138364">IF(MD481="","",IF(MD$7&gt;=$G482,$H$8*$F$15^(MD$7-$G482)*$F$16^$G482,""))</f>
        <v/>
      </c>
      <c r="ME482" s="17" t="str">
        <f t="shared" ref="ME482" si="138365">IF(ME481="","",IF(ME$7&gt;=$G482,$H$8*$F$15^(ME$7-$G482)*$F$16^$G482,""))</f>
        <v/>
      </c>
      <c r="MF482" s="17" t="str">
        <f t="shared" ref="MF482" si="138366">IF(MF481="","",IF(MF$7&gt;=$G482,$H$8*$F$15^(MF$7-$G482)*$F$16^$G482,""))</f>
        <v/>
      </c>
      <c r="MG482" s="17" t="str">
        <f t="shared" ref="MG482" si="138367">IF(MG481="","",IF(MG$7&gt;=$G482,$H$8*$F$15^(MG$7-$G482)*$F$16^$G482,""))</f>
        <v/>
      </c>
      <c r="MH482" s="17" t="str">
        <f t="shared" ref="MH482" si="138368">IF(MH481="","",IF(MH$7&gt;=$G482,$H$8*$F$15^(MH$7-$G482)*$F$16^$G482,""))</f>
        <v/>
      </c>
      <c r="MI482" s="17" t="str">
        <f t="shared" ref="MI482" si="138369">IF(MI481="","",IF(MI$7&gt;=$G482,$H$8*$F$15^(MI$7-$G482)*$F$16^$G482,""))</f>
        <v/>
      </c>
      <c r="MJ482" s="17" t="str">
        <f t="shared" ref="MJ482" si="138370">IF(MJ481="","",IF(MJ$7&gt;=$G482,$H$8*$F$15^(MJ$7-$G482)*$F$16^$G482,""))</f>
        <v/>
      </c>
      <c r="MK482" s="17" t="str">
        <f t="shared" ref="MK482" si="138371">IF(MK481="","",IF(MK$7&gt;=$G482,$H$8*$F$15^(MK$7-$G482)*$F$16^$G482,""))</f>
        <v/>
      </c>
      <c r="ML482" s="17" t="str">
        <f t="shared" ref="ML482" si="138372">IF(ML481="","",IF(ML$7&gt;=$G482,$H$8*$F$15^(ML$7-$G482)*$F$16^$G482,""))</f>
        <v/>
      </c>
      <c r="MM482" s="17" t="str">
        <f t="shared" ref="MM482" si="138373">IF(MM481="","",IF(MM$7&gt;=$G482,$H$8*$F$15^(MM$7-$G482)*$F$16^$G482,""))</f>
        <v/>
      </c>
      <c r="MN482" s="17" t="str">
        <f t="shared" ref="MN482" si="138374">IF(MN481="","",IF(MN$7&gt;=$G482,$H$8*$F$15^(MN$7-$G482)*$F$16^$G482,""))</f>
        <v/>
      </c>
      <c r="MO482" s="17" t="str">
        <f t="shared" ref="MO482" si="138375">IF(MO481="","",IF(MO$7&gt;=$G482,$H$8*$F$15^(MO$7-$G482)*$F$16^$G482,""))</f>
        <v/>
      </c>
      <c r="MP482" s="17" t="str">
        <f t="shared" ref="MP482" si="138376">IF(MP481="","",IF(MP$7&gt;=$G482,$H$8*$F$15^(MP$7-$G482)*$F$16^$G482,""))</f>
        <v/>
      </c>
      <c r="MQ482" s="17" t="str">
        <f t="shared" ref="MQ482" si="138377">IF(MQ481="","",IF(MQ$7&gt;=$G482,$H$8*$F$15^(MQ$7-$G482)*$F$16^$G482,""))</f>
        <v/>
      </c>
      <c r="MR482" s="17" t="str">
        <f t="shared" ref="MR482" si="138378">IF(MR481="","",IF(MR$7&gt;=$G482,$H$8*$F$15^(MR$7-$G482)*$F$16^$G482,""))</f>
        <v/>
      </c>
      <c r="MS482" s="17" t="str">
        <f t="shared" ref="MS482" si="138379">IF(MS481="","",IF(MS$7&gt;=$G482,$H$8*$F$15^(MS$7-$G482)*$F$16^$G482,""))</f>
        <v/>
      </c>
      <c r="MT482" s="17" t="str">
        <f t="shared" ref="MT482" si="138380">IF(MT481="","",IF(MT$7&gt;=$G482,$H$8*$F$15^(MT$7-$G482)*$F$16^$G482,""))</f>
        <v/>
      </c>
      <c r="MU482" s="17" t="str">
        <f t="shared" ref="MU482" si="138381">IF(MU481="","",IF(MU$7&gt;=$G482,$H$8*$F$15^(MU$7-$G482)*$F$16^$G482,""))</f>
        <v/>
      </c>
      <c r="MV482" s="17" t="str">
        <f t="shared" ref="MV482" si="138382">IF(MV481="","",IF(MV$7&gt;=$G482,$H$8*$F$15^(MV$7-$G482)*$F$16^$G482,""))</f>
        <v/>
      </c>
      <c r="MW482" s="17" t="str">
        <f t="shared" ref="MW482" si="138383">IF(MW481="","",IF(MW$7&gt;=$G482,$H$8*$F$15^(MW$7-$G482)*$F$16^$G482,""))</f>
        <v/>
      </c>
      <c r="MX482" s="17" t="str">
        <f t="shared" ref="MX482" si="138384">IF(MX481="","",IF(MX$7&gt;=$G482,$H$8*$F$15^(MX$7-$G482)*$F$16^$G482,""))</f>
        <v/>
      </c>
      <c r="MY482" s="17" t="str">
        <f t="shared" ref="MY482" si="138385">IF(MY481="","",IF(MY$7&gt;=$G482,$H$8*$F$15^(MY$7-$G482)*$F$16^$G482,""))</f>
        <v/>
      </c>
      <c r="MZ482" s="17" t="str">
        <f t="shared" ref="MZ482" si="138386">IF(MZ481="","",IF(MZ$7&gt;=$G482,$H$8*$F$15^(MZ$7-$G482)*$F$16^$G482,""))</f>
        <v/>
      </c>
      <c r="NA482" s="17" t="str">
        <f t="shared" ref="NA482" si="138387">IF(NA481="","",IF(NA$7&gt;=$G482,$H$8*$F$15^(NA$7-$G482)*$F$16^$G482,""))</f>
        <v/>
      </c>
      <c r="NB482" s="17" t="str">
        <f t="shared" ref="NB482" si="138388">IF(NB481="","",IF(NB$7&gt;=$G482,$H$8*$F$15^(NB$7-$G482)*$F$16^$G482,""))</f>
        <v/>
      </c>
      <c r="NC482" s="17" t="str">
        <f t="shared" ref="NC482" si="138389">IF(NC481="","",IF(NC$7&gt;=$G482,$H$8*$F$15^(NC$7-$G482)*$F$16^$G482,""))</f>
        <v/>
      </c>
      <c r="ND482" s="17" t="str">
        <f t="shared" ref="ND482" si="138390">IF(ND481="","",IF(ND$7&gt;=$G482,$H$8*$F$15^(ND$7-$G482)*$F$16^$G482,""))</f>
        <v/>
      </c>
      <c r="NE482" s="17" t="str">
        <f t="shared" ref="NE482" si="138391">IF(NE481="","",IF(NE$7&gt;=$G482,$H$8*$F$15^(NE$7-$G482)*$F$16^$G482,""))</f>
        <v/>
      </c>
      <c r="NF482" s="17" t="str">
        <f t="shared" ref="NF482" si="138392">IF(NF481="","",IF(NF$7&gt;=$G482,$H$8*$F$15^(NF$7-$G482)*$F$16^$G482,""))</f>
        <v/>
      </c>
      <c r="NG482" s="17" t="str">
        <f t="shared" ref="NG482" si="138393">IF(NG481="","",IF(NG$7&gt;=$G482,$H$8*$F$15^(NG$7-$G482)*$F$16^$G482,""))</f>
        <v/>
      </c>
      <c r="NH482" s="17" t="str">
        <f t="shared" ref="NH482" si="138394">IF(NH481="","",IF(NH$7&gt;=$G482,$H$8*$F$15^(NH$7-$G482)*$F$16^$G482,""))</f>
        <v/>
      </c>
      <c r="NI482" s="17" t="str">
        <f t="shared" ref="NI482" si="138395">IF(NI481="","",IF(NI$7&gt;=$G482,$H$8*$F$15^(NI$7-$G482)*$F$16^$G482,""))</f>
        <v/>
      </c>
      <c r="NJ482" s="17" t="str">
        <f t="shared" ref="NJ482" si="138396">IF(NJ481="","",IF(NJ$7&gt;=$G482,$H$8*$F$15^(NJ$7-$G482)*$F$16^$G482,""))</f>
        <v/>
      </c>
      <c r="NK482" s="17" t="str">
        <f t="shared" ref="NK482" si="138397">IF(NK481="","",IF(NK$7&gt;=$G482,$H$8*$F$15^(NK$7-$G482)*$F$16^$G482,""))</f>
        <v/>
      </c>
      <c r="NL482" s="17" t="str">
        <f t="shared" ref="NL482" si="138398">IF(NL481="","",IF(NL$7&gt;=$G482,$H$8*$F$15^(NL$7-$G482)*$F$16^$G482,""))</f>
        <v/>
      </c>
      <c r="NM482" s="17" t="str">
        <f t="shared" ref="NM482" si="138399">IF(NM481="","",IF(NM$7&gt;=$G482,$H$8*$F$15^(NM$7-$G482)*$F$16^$G482,""))</f>
        <v/>
      </c>
      <c r="NN482" s="17" t="str">
        <f t="shared" ref="NN482" si="138400">IF(NN481="","",IF(NN$7&gt;=$G482,$H$8*$F$15^(NN$7-$G482)*$F$16^$G482,""))</f>
        <v/>
      </c>
      <c r="NO482" s="17" t="str">
        <f t="shared" ref="NO482" si="138401">IF(NO481="","",IF(NO$7&gt;=$G482,$H$8*$F$15^(NO$7-$G482)*$F$16^$G482,""))</f>
        <v/>
      </c>
      <c r="NP482" s="17" t="str">
        <f t="shared" ref="NP482" si="138402">IF(NP481="","",IF(NP$7&gt;=$G482,$H$8*$F$15^(NP$7-$G482)*$F$16^$G482,""))</f>
        <v/>
      </c>
      <c r="NQ482" s="17" t="str">
        <f t="shared" ref="NQ482" si="138403">IF(NQ481="","",IF(NQ$7&gt;=$G482,$H$8*$F$15^(NQ$7-$G482)*$F$16^$G482,""))</f>
        <v/>
      </c>
      <c r="NR482" s="17" t="str">
        <f t="shared" ref="NR482" si="138404">IF(NR481="","",IF(NR$7&gt;=$G482,$H$8*$F$15^(NR$7-$G482)*$F$16^$G482,""))</f>
        <v/>
      </c>
      <c r="NS482" s="17" t="str">
        <f t="shared" ref="NS482" si="138405">IF(NS481="","",IF(NS$7&gt;=$G482,$H$8*$F$15^(NS$7-$G482)*$F$16^$G482,""))</f>
        <v/>
      </c>
      <c r="NT482" s="17" t="str">
        <f t="shared" ref="NT482" si="138406">IF(NT481="","",IF(NT$7&gt;=$G482,$H$8*$F$15^(NT$7-$G482)*$F$16^$G482,""))</f>
        <v/>
      </c>
      <c r="NU482" s="17" t="str">
        <f t="shared" ref="NU482" si="138407">IF(NU481="","",IF(NU$7&gt;=$G482,$H$8*$F$15^(NU$7-$G482)*$F$16^$G482,""))</f>
        <v/>
      </c>
      <c r="NV482" s="17" t="str">
        <f t="shared" ref="NV482" si="138408">IF(NV481="","",IF(NV$7&gt;=$G482,$H$8*$F$15^(NV$7-$G482)*$F$16^$G482,""))</f>
        <v/>
      </c>
      <c r="NW482" s="17" t="str">
        <f t="shared" ref="NW482" si="138409">IF(NW481="","",IF(NW$7&gt;=$G482,$H$8*$F$15^(NW$7-$G482)*$F$16^$G482,""))</f>
        <v/>
      </c>
      <c r="NX482" s="17" t="str">
        <f t="shared" ref="NX482" si="138410">IF(NX481="","",IF(NX$7&gt;=$G482,$H$8*$F$15^(NX$7-$G482)*$F$16^$G482,""))</f>
        <v/>
      </c>
      <c r="NY482" s="17" t="str">
        <f t="shared" ref="NY482" si="138411">IF(NY481="","",IF(NY$7&gt;=$G482,$H$8*$F$15^(NY$7-$G482)*$F$16^$G482,""))</f>
        <v/>
      </c>
      <c r="NZ482" s="17" t="str">
        <f t="shared" ref="NZ482" si="138412">IF(NZ481="","",IF(NZ$7&gt;=$G482,$H$8*$F$15^(NZ$7-$G482)*$F$16^$G482,""))</f>
        <v/>
      </c>
      <c r="OA482" s="17" t="str">
        <f t="shared" ref="OA482" si="138413">IF(OA481="","",IF(OA$7&gt;=$G482,$H$8*$F$15^(OA$7-$G482)*$F$16^$G482,""))</f>
        <v/>
      </c>
    </row>
    <row r="483" spans="7:391" x14ac:dyDescent="0.3">
      <c r="I483" s="18" t="str">
        <f t="shared" ref="I483" si="138414">IF(AND(I482&lt;&gt;"",J482=""),MAX(I482-$C$9,0),IF(I482="","",IF(H$7&gt;=$G482,$F$9*($F$17*J483+$F$18*J486),"")))</f>
        <v/>
      </c>
      <c r="J483" s="18" t="str">
        <f t="shared" ref="J483" si="138415">IF(AND(J482&lt;&gt;"",K482=""),MAX(J482-$C$9,0),IF(J482="","",IF(I$7&gt;=$G482,$F$9*($F$17*K483+$F$18*K486),"")))</f>
        <v/>
      </c>
      <c r="K483" s="18" t="str">
        <f t="shared" ref="K483" si="138416">IF(AND(K482&lt;&gt;"",L482=""),MAX(K482-$C$9,0),IF(K482="","",IF(J$7&gt;=$G482,$F$9*($F$17*L483+$F$18*L486),"")))</f>
        <v/>
      </c>
      <c r="L483" s="18" t="str">
        <f t="shared" ref="L483" si="138417">IF(AND(L482&lt;&gt;"",M482=""),MAX(L482-$C$9,0),IF(L482="","",IF(K$7&gt;=$G482,$F$9*($F$17*M483+$F$18*M486),"")))</f>
        <v/>
      </c>
      <c r="M483" s="18" t="str">
        <f t="shared" ref="M483" si="138418">IF(AND(M482&lt;&gt;"",N482=""),MAX(M482-$C$9,0),IF(M482="","",IF(L$7&gt;=$G482,$F$9*($F$17*N483+$F$18*N486),"")))</f>
        <v/>
      </c>
      <c r="N483" s="18" t="str">
        <f t="shared" ref="N483" si="138419">IF(AND(N482&lt;&gt;"",O482=""),MAX(N482-$C$9,0),IF(N482="","",IF(M$7&gt;=$G482,$F$9*($F$17*O483+$F$18*O486),"")))</f>
        <v/>
      </c>
      <c r="O483" s="18" t="str">
        <f t="shared" ref="O483" si="138420">IF(AND(O482&lt;&gt;"",P482=""),MAX(O482-$C$9,0),IF(O482="","",IF(N$7&gt;=$G482,$F$9*($F$17*P483+$F$18*P486),"")))</f>
        <v/>
      </c>
      <c r="P483" s="18" t="str">
        <f t="shared" ref="P483" si="138421">IF(AND(P482&lt;&gt;"",Q482=""),MAX(P482-$C$9,0),IF(P482="","",IF(O$7&gt;=$G482,$F$9*($F$17*Q483+$F$18*Q486),"")))</f>
        <v/>
      </c>
      <c r="Q483" s="18" t="str">
        <f t="shared" ref="Q483" si="138422">IF(AND(Q482&lt;&gt;"",R482=""),MAX(Q482-$C$9,0),IF(Q482="","",IF(P$7&gt;=$G482,$F$9*($F$17*R483+$F$18*R486),"")))</f>
        <v/>
      </c>
      <c r="R483" s="18" t="str">
        <f t="shared" ref="R483" si="138423">IF(AND(R482&lt;&gt;"",S482=""),MAX(R482-$C$9,0),IF(R482="","",IF(Q$7&gt;=$G482,$F$9*($F$17*S483+$F$18*S486),"")))</f>
        <v/>
      </c>
      <c r="S483" s="18" t="str">
        <f t="shared" ref="S483" si="138424">IF(AND(S482&lt;&gt;"",T482=""),MAX(S482-$C$9,0),IF(S482="","",IF(R$7&gt;=$G482,$F$9*($F$17*T483+$F$18*T486),"")))</f>
        <v/>
      </c>
      <c r="T483" s="18" t="str">
        <f t="shared" ref="T483" si="138425">IF(AND(T482&lt;&gt;"",U482=""),MAX(T482-$C$9,0),IF(T482="","",IF(S$7&gt;=$G482,$F$9*($F$17*U483+$F$18*U486),"")))</f>
        <v/>
      </c>
      <c r="U483" s="18" t="str">
        <f t="shared" ref="U483" si="138426">IF(AND(U482&lt;&gt;"",V482=""),MAX(U482-$C$9,0),IF(U482="","",IF(T$7&gt;=$G482,$F$9*($F$17*V483+$F$18*V486),"")))</f>
        <v/>
      </c>
      <c r="V483" s="18" t="str">
        <f t="shared" ref="V483" si="138427">IF(AND(V482&lt;&gt;"",W482=""),MAX(V482-$C$9,0),IF(V482="","",IF(U$7&gt;=$G482,$F$9*($F$17*W483+$F$18*W486),"")))</f>
        <v/>
      </c>
      <c r="W483" s="18" t="str">
        <f t="shared" ref="W483" si="138428">IF(AND(W482&lt;&gt;"",X482=""),MAX(W482-$C$9,0),IF(W482="","",IF(V$7&gt;=$G482,$F$9*($F$17*X483+$F$18*X486),"")))</f>
        <v/>
      </c>
      <c r="X483" s="18" t="str">
        <f t="shared" ref="X483" si="138429">IF(AND(X482&lt;&gt;"",Y482=""),MAX(X482-$C$9,0),IF(X482="","",IF(W$7&gt;=$G482,$F$9*($F$17*Y483+$F$18*Y486),"")))</f>
        <v/>
      </c>
      <c r="Y483" s="18" t="str">
        <f t="shared" ref="Y483" si="138430">IF(AND(Y482&lt;&gt;"",Z482=""),MAX(Y482-$C$9,0),IF(Y482="","",IF(X$7&gt;=$G482,$F$9*($F$17*Z483+$F$18*Z486),"")))</f>
        <v/>
      </c>
      <c r="Z483" s="18" t="str">
        <f t="shared" ref="Z483" si="138431">IF(AND(Z482&lt;&gt;"",AA482=""),MAX(Z482-$C$9,0),IF(Z482="","",IF(Y$7&gt;=$G482,$F$9*($F$17*AA483+$F$18*AA486),"")))</f>
        <v/>
      </c>
      <c r="AA483" s="18" t="str">
        <f t="shared" ref="AA483" si="138432">IF(AND(AA482&lt;&gt;"",AB482=""),MAX(AA482-$C$9,0),IF(AA482="","",IF(Z$7&gt;=$G482,$F$9*($F$17*AB483+$F$18*AB486),"")))</f>
        <v/>
      </c>
      <c r="AB483" s="18" t="str">
        <f t="shared" ref="AB483" si="138433">IF(AND(AB482&lt;&gt;"",AC482=""),MAX(AB482-$C$9,0),IF(AB482="","",IF(AA$7&gt;=$G482,$F$9*($F$17*AC483+$F$18*AC486),"")))</f>
        <v/>
      </c>
      <c r="AC483" s="18" t="str">
        <f t="shared" ref="AC483" si="138434">IF(AND(AC482&lt;&gt;"",AD482=""),MAX(AC482-$C$9,0),IF(AC482="","",IF(AB$7&gt;=$G482,$F$9*($F$17*AD483+$F$18*AD486),"")))</f>
        <v/>
      </c>
      <c r="AD483" s="18" t="str">
        <f t="shared" ref="AD483" si="138435">IF(AND(AD482&lt;&gt;"",AE482=""),MAX(AD482-$C$9,0),IF(AD482="","",IF(AC$7&gt;=$G482,$F$9*($F$17*AE483+$F$18*AE486),"")))</f>
        <v/>
      </c>
      <c r="AE483" s="18" t="str">
        <f t="shared" ref="AE483" si="138436">IF(AND(AE482&lt;&gt;"",AF482=""),MAX(AE482-$C$9,0),IF(AE482="","",IF(AD$7&gt;=$G482,$F$9*($F$17*AF483+$F$18*AF486),"")))</f>
        <v/>
      </c>
      <c r="AF483" s="18" t="str">
        <f t="shared" ref="AF483" si="138437">IF(AND(AF482&lt;&gt;"",AG482=""),MAX(AF482-$C$9,0),IF(AF482="","",IF(AE$7&gt;=$G482,$F$9*($F$17*AG483+$F$18*AG486),"")))</f>
        <v/>
      </c>
      <c r="AG483" s="18" t="str">
        <f t="shared" ref="AG483" si="138438">IF(AND(AG482&lt;&gt;"",AH482=""),MAX(AG482-$C$9,0),IF(AG482="","",IF(AF$7&gt;=$G482,$F$9*($F$17*AH483+$F$18*AH486),"")))</f>
        <v/>
      </c>
      <c r="AH483" s="18" t="str">
        <f t="shared" ref="AH483" si="138439">IF(AND(AH482&lt;&gt;"",AI482=""),MAX(AH482-$C$9,0),IF(AH482="","",IF(AG$7&gt;=$G482,$F$9*($F$17*AI483+$F$18*AI486),"")))</f>
        <v/>
      </c>
      <c r="AI483" s="18" t="str">
        <f t="shared" ref="AI483" si="138440">IF(AND(AI482&lt;&gt;"",AJ482=""),MAX(AI482-$C$9,0),IF(AI482="","",IF(AH$7&gt;=$G482,$F$9*($F$17*AJ483+$F$18*AJ486),"")))</f>
        <v/>
      </c>
      <c r="AJ483" s="18" t="str">
        <f t="shared" ref="AJ483" si="138441">IF(AND(AJ482&lt;&gt;"",AK482=""),MAX(AJ482-$C$9,0),IF(AJ482="","",IF(AI$7&gt;=$G482,$F$9*($F$17*AK483+$F$18*AK486),"")))</f>
        <v/>
      </c>
      <c r="AK483" s="18" t="str">
        <f t="shared" ref="AK483" si="138442">IF(AND(AK482&lt;&gt;"",AL482=""),MAX(AK482-$C$9,0),IF(AK482="","",IF(AJ$7&gt;=$G482,$F$9*($F$17*AL483+$F$18*AL486),"")))</f>
        <v/>
      </c>
      <c r="AL483" s="18" t="str">
        <f t="shared" ref="AL483" si="138443">IF(AND(AL482&lt;&gt;"",AM482=""),MAX(AL482-$C$9,0),IF(AL482="","",IF(AK$7&gt;=$G482,$F$9*($F$17*AM483+$F$18*AM486),"")))</f>
        <v/>
      </c>
      <c r="AM483" s="18" t="str">
        <f t="shared" ref="AM483" si="138444">IF(AND(AM482&lt;&gt;"",AN482=""),MAX(AM482-$C$9,0),IF(AM482="","",IF(AL$7&gt;=$G482,$F$9*($F$17*AN483+$F$18*AN486),"")))</f>
        <v/>
      </c>
      <c r="AN483" s="18" t="str">
        <f t="shared" ref="AN483" si="138445">IF(AND(AN482&lt;&gt;"",AO482=""),MAX(AN482-$C$9,0),IF(AN482="","",IF(AM$7&gt;=$G482,$F$9*($F$17*AO483+$F$18*AO486),"")))</f>
        <v/>
      </c>
      <c r="AO483" s="18" t="str">
        <f t="shared" ref="AO483" si="138446">IF(AND(AO482&lt;&gt;"",AP482=""),MAX(AO482-$C$9,0),IF(AO482="","",IF(AN$7&gt;=$G482,$F$9*($F$17*AP483+$F$18*AP486),"")))</f>
        <v/>
      </c>
      <c r="AP483" s="18" t="str">
        <f t="shared" ref="AP483" si="138447">IF(AND(AP482&lt;&gt;"",AQ482=""),MAX(AP482-$C$9,0),IF(AP482="","",IF(AO$7&gt;=$G482,$F$9*($F$17*AQ483+$F$18*AQ486),"")))</f>
        <v/>
      </c>
      <c r="AQ483" s="18" t="str">
        <f t="shared" ref="AQ483" si="138448">IF(AND(AQ482&lt;&gt;"",AR482=""),MAX(AQ482-$C$9,0),IF(AQ482="","",IF(AP$7&gt;=$G482,$F$9*($F$17*AR483+$F$18*AR486),"")))</f>
        <v/>
      </c>
      <c r="AR483" s="18" t="str">
        <f t="shared" ref="AR483" si="138449">IF(AND(AR482&lt;&gt;"",AS482=""),MAX(AR482-$C$9,0),IF(AR482="","",IF(AQ$7&gt;=$G482,$F$9*($F$17*AS483+$F$18*AS486),"")))</f>
        <v/>
      </c>
      <c r="AS483" s="18" t="str">
        <f t="shared" ref="AS483" si="138450">IF(AND(AS482&lt;&gt;"",AT482=""),MAX(AS482-$C$9,0),IF(AS482="","",IF(AR$7&gt;=$G482,$F$9*($F$17*AT483+$F$18*AT486),"")))</f>
        <v/>
      </c>
      <c r="AT483" s="18" t="str">
        <f t="shared" ref="AT483" si="138451">IF(AND(AT482&lt;&gt;"",AU482=""),MAX(AT482-$C$9,0),IF(AT482="","",IF(AS$7&gt;=$G482,$F$9*($F$17*AU483+$F$18*AU486),"")))</f>
        <v/>
      </c>
      <c r="AU483" s="18" t="str">
        <f t="shared" ref="AU483" si="138452">IF(AND(AU482&lt;&gt;"",AV482=""),MAX(AU482-$C$9,0),IF(AU482="","",IF(AT$7&gt;=$G482,$F$9*($F$17*AV483+$F$18*AV486),"")))</f>
        <v/>
      </c>
      <c r="AV483" s="18" t="str">
        <f t="shared" ref="AV483" si="138453">IF(AND(AV482&lt;&gt;"",AW482=""),MAX(AV482-$C$9,0),IF(AV482="","",IF(AU$7&gt;=$G482,$F$9*($F$17*AW483+$F$18*AW486),"")))</f>
        <v/>
      </c>
      <c r="AW483" s="18" t="str">
        <f t="shared" ref="AW483" si="138454">IF(AND(AW482&lt;&gt;"",AX482=""),MAX(AW482-$C$9,0),IF(AW482="","",IF(AV$7&gt;=$G482,$F$9*($F$17*AX483+$F$18*AX486),"")))</f>
        <v/>
      </c>
      <c r="AX483" s="18" t="str">
        <f t="shared" ref="AX483" si="138455">IF(AND(AX482&lt;&gt;"",AY482=""),MAX(AX482-$C$9,0),IF(AX482="","",IF(AW$7&gt;=$G482,$F$9*($F$17*AY483+$F$18*AY486),"")))</f>
        <v/>
      </c>
      <c r="AY483" s="18" t="str">
        <f t="shared" ref="AY483" si="138456">IF(AND(AY482&lt;&gt;"",AZ482=""),MAX(AY482-$C$9,0),IF(AY482="","",IF(AX$7&gt;=$G482,$F$9*($F$17*AZ483+$F$18*AZ486),"")))</f>
        <v/>
      </c>
      <c r="AZ483" s="18" t="str">
        <f t="shared" ref="AZ483" si="138457">IF(AND(AZ482&lt;&gt;"",BA482=""),MAX(AZ482-$C$9,0),IF(AZ482="","",IF(AY$7&gt;=$G482,$F$9*($F$17*BA483+$F$18*BA486),"")))</f>
        <v/>
      </c>
      <c r="BA483" s="18" t="str">
        <f t="shared" ref="BA483" si="138458">IF(AND(BA482&lt;&gt;"",BB482=""),MAX(BA482-$C$9,0),IF(BA482="","",IF(AZ$7&gt;=$G482,$F$9*($F$17*BB483+$F$18*BB486),"")))</f>
        <v/>
      </c>
      <c r="BB483" s="18" t="str">
        <f t="shared" ref="BB483" si="138459">IF(AND(BB482&lt;&gt;"",BC482=""),MAX(BB482-$C$9,0),IF(BB482="","",IF(BA$7&gt;=$G482,$F$9*($F$17*BC483+$F$18*BC486),"")))</f>
        <v/>
      </c>
      <c r="BC483" s="18" t="str">
        <f t="shared" ref="BC483" si="138460">IF(AND(BC482&lt;&gt;"",BD482=""),MAX(BC482-$C$9,0),IF(BC482="","",IF(BB$7&gt;=$G482,$F$9*($F$17*BD483+$F$18*BD486),"")))</f>
        <v/>
      </c>
      <c r="BD483" s="18" t="str">
        <f t="shared" ref="BD483" si="138461">IF(AND(BD482&lt;&gt;"",BE482=""),MAX(BD482-$C$9,0),IF(BD482="","",IF(BC$7&gt;=$G482,$F$9*($F$17*BE483+$F$18*BE486),"")))</f>
        <v/>
      </c>
      <c r="BE483" s="18" t="str">
        <f t="shared" ref="BE483" si="138462">IF(AND(BE482&lt;&gt;"",BF482=""),MAX(BE482-$C$9,0),IF(BE482="","",IF(BD$7&gt;=$G482,$F$9*($F$17*BF483+$F$18*BF486),"")))</f>
        <v/>
      </c>
      <c r="BF483" s="18" t="str">
        <f t="shared" ref="BF483" si="138463">IF(AND(BF482&lt;&gt;"",BG482=""),MAX(BF482-$C$9,0),IF(BF482="","",IF(BE$7&gt;=$G482,$F$9*($F$17*BG483+$F$18*BG486),"")))</f>
        <v/>
      </c>
      <c r="BG483" s="18" t="str">
        <f t="shared" ref="BG483" si="138464">IF(AND(BG482&lt;&gt;"",BH482=""),MAX(BG482-$C$9,0),IF(BG482="","",IF(BF$7&gt;=$G482,$F$9*($F$17*BH483+$F$18*BH486),"")))</f>
        <v/>
      </c>
      <c r="BH483" s="18" t="str">
        <f t="shared" ref="BH483" si="138465">IF(AND(BH482&lt;&gt;"",BI482=""),MAX(BH482-$C$9,0),IF(BH482="","",IF(BG$7&gt;=$G482,$F$9*($F$17*BI483+$F$18*BI486),"")))</f>
        <v/>
      </c>
      <c r="BI483" s="18" t="str">
        <f t="shared" ref="BI483" si="138466">IF(AND(BI482&lt;&gt;"",BJ482=""),MAX(BI482-$C$9,0),IF(BI482="","",IF(BH$7&gt;=$G482,$F$9*($F$17*BJ483+$F$18*BJ486),"")))</f>
        <v/>
      </c>
      <c r="BJ483" s="18" t="str">
        <f t="shared" ref="BJ483" si="138467">IF(AND(BJ482&lt;&gt;"",BK482=""),MAX(BJ482-$C$9,0),IF(BJ482="","",IF(BI$7&gt;=$G482,$F$9*($F$17*BK483+$F$18*BK486),"")))</f>
        <v/>
      </c>
      <c r="BK483" s="18" t="str">
        <f t="shared" ref="BK483" si="138468">IF(AND(BK482&lt;&gt;"",BL482=""),MAX(BK482-$C$9,0),IF(BK482="","",IF(BJ$7&gt;=$G482,$F$9*($F$17*BL483+$F$18*BL486),"")))</f>
        <v/>
      </c>
      <c r="BL483" s="18" t="str">
        <f t="shared" ref="BL483" si="138469">IF(AND(BL482&lt;&gt;"",BM482=""),MAX(BL482-$C$9,0),IF(BL482="","",IF(BK$7&gt;=$G482,$F$9*($F$17*BM483+$F$18*BM486),"")))</f>
        <v/>
      </c>
      <c r="BM483" s="18" t="str">
        <f t="shared" ref="BM483" si="138470">IF(AND(BM482&lt;&gt;"",BN482=""),MAX(BM482-$C$9,0),IF(BM482="","",IF(BL$7&gt;=$G482,$F$9*($F$17*BN483+$F$18*BN486),"")))</f>
        <v/>
      </c>
      <c r="BN483" s="18" t="str">
        <f t="shared" ref="BN483" si="138471">IF(AND(BN482&lt;&gt;"",BO482=""),MAX(BN482-$C$9,0),IF(BN482="","",IF(BM$7&gt;=$G482,$F$9*($F$17*BO483+$F$18*BO486),"")))</f>
        <v/>
      </c>
      <c r="BO483" s="18" t="str">
        <f t="shared" ref="BO483" si="138472">IF(AND(BO482&lt;&gt;"",BP482=""),MAX(BO482-$C$9,0),IF(BO482="","",IF(BN$7&gt;=$G482,$F$9*($F$17*BP483+$F$18*BP486),"")))</f>
        <v/>
      </c>
      <c r="BP483" s="18" t="str">
        <f t="shared" ref="BP483" si="138473">IF(AND(BP482&lt;&gt;"",BQ482=""),MAX(BP482-$C$9,0),IF(BP482="","",IF(BO$7&gt;=$G482,$F$9*($F$17*BQ483+$F$18*BQ486),"")))</f>
        <v/>
      </c>
      <c r="BQ483" s="18" t="str">
        <f t="shared" ref="BQ483" si="138474">IF(AND(BQ482&lt;&gt;"",BR482=""),MAX(BQ482-$C$9,0),IF(BQ482="","",IF(BP$7&gt;=$G482,$F$9*($F$17*BR483+$F$18*BR486),"")))</f>
        <v/>
      </c>
      <c r="BR483" s="18" t="str">
        <f t="shared" ref="BR483" si="138475">IF(AND(BR482&lt;&gt;"",BS482=""),MAX(BR482-$C$9,0),IF(BR482="","",IF(BQ$7&gt;=$G482,$F$9*($F$17*BS483+$F$18*BS486),"")))</f>
        <v/>
      </c>
      <c r="BS483" s="18" t="str">
        <f t="shared" ref="BS483" si="138476">IF(AND(BS482&lt;&gt;"",BT482=""),MAX(BS482-$C$9,0),IF(BS482="","",IF(BR$7&gt;=$G482,$F$9*($F$17*BT483+$F$18*BT486),"")))</f>
        <v/>
      </c>
      <c r="BT483" s="18" t="str">
        <f t="shared" ref="BT483" si="138477">IF(AND(BT482&lt;&gt;"",BU482=""),MAX(BT482-$C$9,0),IF(BT482="","",IF(BS$7&gt;=$G482,$F$9*($F$17*BU483+$F$18*BU486),"")))</f>
        <v/>
      </c>
      <c r="BU483" s="18" t="str">
        <f t="shared" ref="BU483" si="138478">IF(AND(BU482&lt;&gt;"",BV482=""),MAX(BU482-$C$9,0),IF(BU482="","",IF(BT$7&gt;=$G482,$F$9*($F$17*BV483+$F$18*BV486),"")))</f>
        <v/>
      </c>
      <c r="BV483" s="18" t="str">
        <f t="shared" ref="BV483" si="138479">IF(AND(BV482&lt;&gt;"",BW482=""),MAX(BV482-$C$9,0),IF(BV482="","",IF(BU$7&gt;=$G482,$F$9*($F$17*BW483+$F$18*BW486),"")))</f>
        <v/>
      </c>
      <c r="BW483" s="18" t="str">
        <f t="shared" ref="BW483" si="138480">IF(AND(BW482&lt;&gt;"",BX482=""),MAX(BW482-$C$9,0),IF(BW482="","",IF(BV$7&gt;=$G482,$F$9*($F$17*BX483+$F$18*BX486),"")))</f>
        <v/>
      </c>
      <c r="BX483" s="18" t="str">
        <f t="shared" ref="BX483" si="138481">IF(AND(BX482&lt;&gt;"",BY482=""),MAX(BX482-$C$9,0),IF(BX482="","",IF(BW$7&gt;=$G482,$F$9*($F$17*BY483+$F$18*BY486),"")))</f>
        <v/>
      </c>
      <c r="BY483" s="18" t="str">
        <f t="shared" ref="BY483" si="138482">IF(AND(BY482&lt;&gt;"",BZ482=""),MAX(BY482-$C$9,0),IF(BY482="","",IF(BX$7&gt;=$G482,$F$9*($F$17*BZ483+$F$18*BZ486),"")))</f>
        <v/>
      </c>
      <c r="BZ483" s="18" t="str">
        <f t="shared" ref="BZ483" si="138483">IF(AND(BZ482&lt;&gt;"",CA482=""),MAX(BZ482-$C$9,0),IF(BZ482="","",IF(BY$7&gt;=$G482,$F$9*($F$17*CA483+$F$18*CA486),"")))</f>
        <v/>
      </c>
      <c r="CA483" s="18" t="str">
        <f t="shared" ref="CA483" si="138484">IF(AND(CA482&lt;&gt;"",CB482=""),MAX(CA482-$C$9,0),IF(CA482="","",IF(BZ$7&gt;=$G482,$F$9*($F$17*CB483+$F$18*CB486),"")))</f>
        <v/>
      </c>
      <c r="CB483" s="18" t="str">
        <f t="shared" ref="CB483" si="138485">IF(AND(CB482&lt;&gt;"",CC482=""),MAX(CB482-$C$9,0),IF(CB482="","",IF(CA$7&gt;=$G482,$F$9*($F$17*CC483+$F$18*CC486),"")))</f>
        <v/>
      </c>
      <c r="CC483" s="18" t="str">
        <f t="shared" ref="CC483" si="138486">IF(AND(CC482&lt;&gt;"",CD482=""),MAX(CC482-$C$9,0),IF(CC482="","",IF(CB$7&gt;=$G482,$F$9*($F$17*CD483+$F$18*CD486),"")))</f>
        <v/>
      </c>
      <c r="CD483" s="18" t="str">
        <f t="shared" ref="CD483" si="138487">IF(AND(CD482&lt;&gt;"",CE482=""),MAX(CD482-$C$9,0),IF(CD482="","",IF(CC$7&gt;=$G482,$F$9*($F$17*CE483+$F$18*CE486),"")))</f>
        <v/>
      </c>
      <c r="CE483" s="18" t="str">
        <f t="shared" ref="CE483" si="138488">IF(AND(CE482&lt;&gt;"",CF482=""),MAX(CE482-$C$9,0),IF(CE482="","",IF(CD$7&gt;=$G482,$F$9*($F$17*CF483+$F$18*CF486),"")))</f>
        <v/>
      </c>
      <c r="CF483" s="18" t="str">
        <f t="shared" ref="CF483" si="138489">IF(AND(CF482&lt;&gt;"",CG482=""),MAX(CF482-$C$9,0),IF(CF482="","",IF(CE$7&gt;=$G482,$F$9*($F$17*CG483+$F$18*CG486),"")))</f>
        <v/>
      </c>
      <c r="CG483" s="18" t="str">
        <f t="shared" ref="CG483" si="138490">IF(AND(CG482&lt;&gt;"",CH482=""),MAX(CG482-$C$9,0),IF(CG482="","",IF(CF$7&gt;=$G482,$F$9*($F$17*CH483+$F$18*CH486),"")))</f>
        <v/>
      </c>
      <c r="CH483" s="18" t="str">
        <f t="shared" ref="CH483" si="138491">IF(AND(CH482&lt;&gt;"",CI482=""),MAX(CH482-$C$9,0),IF(CH482="","",IF(CG$7&gt;=$G482,$F$9*($F$17*CI483+$F$18*CI486),"")))</f>
        <v/>
      </c>
      <c r="CI483" s="18" t="str">
        <f t="shared" ref="CI483" si="138492">IF(AND(CI482&lt;&gt;"",CJ482=""),MAX(CI482-$C$9,0),IF(CI482="","",IF(CH$7&gt;=$G482,$F$9*($F$17*CJ483+$F$18*CJ486),"")))</f>
        <v/>
      </c>
      <c r="CJ483" s="18" t="str">
        <f t="shared" ref="CJ483" si="138493">IF(AND(CJ482&lt;&gt;"",CK482=""),MAX(CJ482-$C$9,0),IF(CJ482="","",IF(CI$7&gt;=$G482,$F$9*($F$17*CK483+$F$18*CK486),"")))</f>
        <v/>
      </c>
      <c r="CK483" s="18" t="str">
        <f t="shared" ref="CK483" si="138494">IF(AND(CK482&lt;&gt;"",CL482=""),MAX(CK482-$C$9,0),IF(CK482="","",IF(CJ$7&gt;=$G482,$F$9*($F$17*CL483+$F$18*CL486),"")))</f>
        <v/>
      </c>
      <c r="CL483" s="18" t="str">
        <f t="shared" ref="CL483" si="138495">IF(AND(CL482&lt;&gt;"",CM482=""),MAX(CL482-$C$9,0),IF(CL482="","",IF(CK$7&gt;=$G482,$F$9*($F$17*CM483+$F$18*CM486),"")))</f>
        <v/>
      </c>
      <c r="CM483" s="18" t="str">
        <f t="shared" ref="CM483" si="138496">IF(AND(CM482&lt;&gt;"",CN482=""),MAX(CM482-$C$9,0),IF(CM482="","",IF(CL$7&gt;=$G482,$F$9*($F$17*CN483+$F$18*CN486),"")))</f>
        <v/>
      </c>
      <c r="CN483" s="18" t="str">
        <f t="shared" ref="CN483" si="138497">IF(AND(CN482&lt;&gt;"",CO482=""),MAX(CN482-$C$9,0),IF(CN482="","",IF(CM$7&gt;=$G482,$F$9*($F$17*CO483+$F$18*CO486),"")))</f>
        <v/>
      </c>
      <c r="CO483" s="18" t="str">
        <f t="shared" ref="CO483" si="138498">IF(AND(CO482&lt;&gt;"",CP482=""),MAX(CO482-$C$9,0),IF(CO482="","",IF(CN$7&gt;=$G482,$F$9*($F$17*CP483+$F$18*CP486),"")))</f>
        <v/>
      </c>
      <c r="CP483" s="18" t="str">
        <f t="shared" ref="CP483" si="138499">IF(AND(CP482&lt;&gt;"",CQ482=""),MAX(CP482-$C$9,0),IF(CP482="","",IF(CO$7&gt;=$G482,$F$9*($F$17*CQ483+$F$18*CQ486),"")))</f>
        <v/>
      </c>
      <c r="CQ483" s="18" t="str">
        <f t="shared" ref="CQ483" si="138500">IF(AND(CQ482&lt;&gt;"",CR482=""),MAX(CQ482-$C$9,0),IF(CQ482="","",IF(CP$7&gt;=$G482,$F$9*($F$17*CR483+$F$18*CR486),"")))</f>
        <v/>
      </c>
      <c r="CR483" s="18" t="str">
        <f t="shared" ref="CR483" si="138501">IF(AND(CR482&lt;&gt;"",CS482=""),MAX(CR482-$C$9,0),IF(CR482="","",IF(CQ$7&gt;=$G482,$F$9*($F$17*CS483+$F$18*CS486),"")))</f>
        <v/>
      </c>
      <c r="CS483" s="18" t="str">
        <f t="shared" ref="CS483" si="138502">IF(AND(CS482&lt;&gt;"",CT482=""),MAX(CS482-$C$9,0),IF(CS482="","",IF(CR$7&gt;=$G482,$F$9*($F$17*CT483+$F$18*CT486),"")))</f>
        <v/>
      </c>
      <c r="CT483" s="18" t="str">
        <f t="shared" ref="CT483" si="138503">IF(AND(CT482&lt;&gt;"",CU482=""),MAX(CT482-$C$9,0),IF(CT482="","",IF(CS$7&gt;=$G482,$F$9*($F$17*CU483+$F$18*CU486),"")))</f>
        <v/>
      </c>
      <c r="CU483" s="18" t="str">
        <f t="shared" ref="CU483" si="138504">IF(AND(CU482&lt;&gt;"",CV482=""),MAX(CU482-$C$9,0),IF(CU482="","",IF(CT$7&gt;=$G482,$F$9*($F$17*CV483+$F$18*CV486),"")))</f>
        <v/>
      </c>
      <c r="CV483" s="18" t="str">
        <f t="shared" ref="CV483" si="138505">IF(AND(CV482&lt;&gt;"",CW482=""),MAX(CV482-$C$9,0),IF(CV482="","",IF(CU$7&gt;=$G482,$F$9*($F$17*CW483+$F$18*CW486),"")))</f>
        <v/>
      </c>
      <c r="CW483" s="18" t="str">
        <f t="shared" ref="CW483" si="138506">IF(AND(CW482&lt;&gt;"",CX482=""),MAX(CW482-$C$9,0),IF(CW482="","",IF(CV$7&gt;=$G482,$F$9*($F$17*CX483+$F$18*CX486),"")))</f>
        <v/>
      </c>
      <c r="CX483" s="18" t="str">
        <f t="shared" ref="CX483" si="138507">IF(AND(CX482&lt;&gt;"",CY482=""),MAX(CX482-$C$9,0),IF(CX482="","",IF(CW$7&gt;=$G482,$F$9*($F$17*CY483+$F$18*CY486),"")))</f>
        <v/>
      </c>
      <c r="CY483" s="18" t="str">
        <f t="shared" ref="CY483" si="138508">IF(AND(CY482&lt;&gt;"",CZ482=""),MAX(CY482-$C$9,0),IF(CY482="","",IF(CX$7&gt;=$G482,$F$9*($F$17*CZ483+$F$18*CZ486),"")))</f>
        <v/>
      </c>
      <c r="CZ483" s="18" t="str">
        <f t="shared" ref="CZ483" si="138509">IF(AND(CZ482&lt;&gt;"",DA482=""),MAX(CZ482-$C$9,0),IF(CZ482="","",IF(CY$7&gt;=$G482,$F$9*($F$17*DA483+$F$18*DA486),"")))</f>
        <v/>
      </c>
      <c r="DA483" s="18" t="str">
        <f t="shared" ref="DA483" si="138510">IF(AND(DA482&lt;&gt;"",DB482=""),MAX(DA482-$C$9,0),IF(DA482="","",IF(CZ$7&gt;=$G482,$F$9*($F$17*DB483+$F$18*DB486),"")))</f>
        <v/>
      </c>
      <c r="DB483" s="18" t="str">
        <f t="shared" ref="DB483" si="138511">IF(AND(DB482&lt;&gt;"",DC482=""),MAX(DB482-$C$9,0),IF(DB482="","",IF(DA$7&gt;=$G482,$F$9*($F$17*DC483+$F$18*DC486),"")))</f>
        <v/>
      </c>
      <c r="DC483" s="18" t="str">
        <f t="shared" ref="DC483" si="138512">IF(AND(DC482&lt;&gt;"",DD482=""),MAX(DC482-$C$9,0),IF(DC482="","",IF(DB$7&gt;=$G482,$F$9*($F$17*DD483+$F$18*DD486),"")))</f>
        <v/>
      </c>
      <c r="DD483" s="18" t="str">
        <f t="shared" ref="DD483" si="138513">IF(AND(DD482&lt;&gt;"",DE482=""),MAX(DD482-$C$9,0),IF(DD482="","",IF(DC$7&gt;=$G482,$F$9*($F$17*DE483+$F$18*DE486),"")))</f>
        <v/>
      </c>
      <c r="DE483" s="18" t="str">
        <f t="shared" ref="DE483" si="138514">IF(AND(DE482&lt;&gt;"",DF482=""),MAX(DE482-$C$9,0),IF(DE482="","",IF(DD$7&gt;=$G482,$F$9*($F$17*DF483+$F$18*DF486),"")))</f>
        <v/>
      </c>
      <c r="DF483" s="18" t="str">
        <f t="shared" ref="DF483" si="138515">IF(AND(DF482&lt;&gt;"",DG482=""),MAX(DF482-$C$9,0),IF(DF482="","",IF(DE$7&gt;=$G482,$F$9*($F$17*DG483+$F$18*DG486),"")))</f>
        <v/>
      </c>
      <c r="DG483" s="18" t="str">
        <f t="shared" ref="DG483" si="138516">IF(AND(DG482&lt;&gt;"",DH482=""),MAX(DG482-$C$9,0),IF(DG482="","",IF(DF$7&gt;=$G482,$F$9*($F$17*DH483+$F$18*DH486),"")))</f>
        <v/>
      </c>
      <c r="DH483" s="18" t="str">
        <f t="shared" ref="DH483" si="138517">IF(AND(DH482&lt;&gt;"",DI482=""),MAX(DH482-$C$9,0),IF(DH482="","",IF(DG$7&gt;=$G482,$F$9*($F$17*DI483+$F$18*DI486),"")))</f>
        <v/>
      </c>
      <c r="DI483" s="18" t="str">
        <f t="shared" ref="DI483" si="138518">IF(AND(DI482&lt;&gt;"",DJ482=""),MAX(DI482-$C$9,0),IF(DI482="","",IF(DH$7&gt;=$G482,$F$9*($F$17*DJ483+$F$18*DJ486),"")))</f>
        <v/>
      </c>
      <c r="DJ483" s="18" t="str">
        <f t="shared" ref="DJ483" si="138519">IF(AND(DJ482&lt;&gt;"",DK482=""),MAX(DJ482-$C$9,0),IF(DJ482="","",IF(DI$7&gt;=$G482,$F$9*($F$17*DK483+$F$18*DK486),"")))</f>
        <v/>
      </c>
      <c r="DK483" s="18" t="str">
        <f t="shared" ref="DK483" si="138520">IF(AND(DK482&lt;&gt;"",DL482=""),MAX(DK482-$C$9,0),IF(DK482="","",IF(DJ$7&gt;=$G482,$F$9*($F$17*DL483+$F$18*DL486),"")))</f>
        <v/>
      </c>
      <c r="DL483" s="18" t="str">
        <f t="shared" ref="DL483" si="138521">IF(AND(DL482&lt;&gt;"",DM482=""),MAX(DL482-$C$9,0),IF(DL482="","",IF(DK$7&gt;=$G482,$F$9*($F$17*DM483+$F$18*DM486),"")))</f>
        <v/>
      </c>
      <c r="DM483" s="18" t="str">
        <f t="shared" ref="DM483" si="138522">IF(AND(DM482&lt;&gt;"",DN482=""),MAX(DM482-$C$9,0),IF(DM482="","",IF(DL$7&gt;=$G482,$F$9*($F$17*DN483+$F$18*DN486),"")))</f>
        <v/>
      </c>
      <c r="DN483" s="18" t="str">
        <f t="shared" ref="DN483" si="138523">IF(AND(DN482&lt;&gt;"",DO482=""),MAX(DN482-$C$9,0),IF(DN482="","",IF(DM$7&gt;=$G482,$F$9*($F$17*DO483+$F$18*DO486),"")))</f>
        <v/>
      </c>
      <c r="DO483" s="18" t="str">
        <f t="shared" ref="DO483" si="138524">IF(AND(DO482&lt;&gt;"",DP482=""),MAX(DO482-$C$9,0),IF(DO482="","",IF(DN$7&gt;=$G482,$F$9*($F$17*DP483+$F$18*DP486),"")))</f>
        <v/>
      </c>
      <c r="DP483" s="18" t="str">
        <f t="shared" ref="DP483" si="138525">IF(AND(DP482&lt;&gt;"",DQ482=""),MAX(DP482-$C$9,0),IF(DP482="","",IF(DO$7&gt;=$G482,$F$9*($F$17*DQ483+$F$18*DQ486),"")))</f>
        <v/>
      </c>
      <c r="DQ483" s="18" t="str">
        <f t="shared" ref="DQ483" si="138526">IF(AND(DQ482&lt;&gt;"",DR482=""),MAX(DQ482-$C$9,0),IF(DQ482="","",IF(DP$7&gt;=$G482,$F$9*($F$17*DR483+$F$18*DR486),"")))</f>
        <v/>
      </c>
      <c r="DR483" s="18" t="str">
        <f t="shared" ref="DR483" si="138527">IF(AND(DR482&lt;&gt;"",DS482=""),MAX(DR482-$C$9,0),IF(DR482="","",IF(DQ$7&gt;=$G482,$F$9*($F$17*DS483+$F$18*DS486),"")))</f>
        <v/>
      </c>
      <c r="DS483" s="18" t="str">
        <f t="shared" ref="DS483" si="138528">IF(AND(DS482&lt;&gt;"",DT482=""),MAX(DS482-$C$9,0),IF(DS482="","",IF(DR$7&gt;=$G482,$F$9*($F$17*DT483+$F$18*DT486),"")))</f>
        <v/>
      </c>
      <c r="DT483" s="18" t="str">
        <f t="shared" ref="DT483" si="138529">IF(AND(DT482&lt;&gt;"",DU482=""),MAX(DT482-$C$9,0),IF(DT482="","",IF(DS$7&gt;=$G482,$F$9*($F$17*DU483+$F$18*DU486),"")))</f>
        <v/>
      </c>
      <c r="DU483" s="18" t="str">
        <f t="shared" ref="DU483" si="138530">IF(AND(DU482&lt;&gt;"",DV482=""),MAX(DU482-$C$9,0),IF(DU482="","",IF(DT$7&gt;=$G482,$F$9*($F$17*DV483+$F$18*DV486),"")))</f>
        <v/>
      </c>
      <c r="DV483" s="18" t="str">
        <f t="shared" ref="DV483" si="138531">IF(AND(DV482&lt;&gt;"",DW482=""),MAX(DV482-$C$9,0),IF(DV482="","",IF(DU$7&gt;=$G482,$F$9*($F$17*DW483+$F$18*DW486),"")))</f>
        <v/>
      </c>
      <c r="DW483" s="18" t="str">
        <f t="shared" ref="DW483" si="138532">IF(AND(DW482&lt;&gt;"",DX482=""),MAX(DW482-$C$9,0),IF(DW482="","",IF(DV$7&gt;=$G482,$F$9*($F$17*DX483+$F$18*DX486),"")))</f>
        <v/>
      </c>
      <c r="DX483" s="18" t="str">
        <f t="shared" ref="DX483" si="138533">IF(AND(DX482&lt;&gt;"",DY482=""),MAX(DX482-$C$9,0),IF(DX482="","",IF(DW$7&gt;=$G482,$F$9*($F$17*DY483+$F$18*DY486),"")))</f>
        <v/>
      </c>
      <c r="DY483" s="18" t="str">
        <f t="shared" ref="DY483" si="138534">IF(AND(DY482&lt;&gt;"",DZ482=""),MAX(DY482-$C$9,0),IF(DY482="","",IF(DX$7&gt;=$G482,$F$9*($F$17*DZ483+$F$18*DZ486),"")))</f>
        <v/>
      </c>
      <c r="DZ483" s="18" t="str">
        <f t="shared" ref="DZ483" si="138535">IF(AND(DZ482&lt;&gt;"",EA482=""),MAX(DZ482-$C$9,0),IF(DZ482="","",IF(DY$7&gt;=$G482,$F$9*($F$17*EA483+$F$18*EA486),"")))</f>
        <v/>
      </c>
      <c r="EA483" s="18" t="str">
        <f t="shared" ref="EA483" si="138536">IF(AND(EA482&lt;&gt;"",EB482=""),MAX(EA482-$C$9,0),IF(EA482="","",IF(DZ$7&gt;=$G482,$F$9*($F$17*EB483+$F$18*EB486),"")))</f>
        <v/>
      </c>
      <c r="EB483" s="18" t="str">
        <f t="shared" ref="EB483" si="138537">IF(AND(EB482&lt;&gt;"",EC482=""),MAX(EB482-$C$9,0),IF(EB482="","",IF(EA$7&gt;=$G482,$F$9*($F$17*EC483+$F$18*EC486),"")))</f>
        <v/>
      </c>
      <c r="EC483" s="18" t="str">
        <f t="shared" ref="EC483" si="138538">IF(AND(EC482&lt;&gt;"",ED482=""),MAX(EC482-$C$9,0),IF(EC482="","",IF(EB$7&gt;=$G482,$F$9*($F$17*ED483+$F$18*ED486),"")))</f>
        <v/>
      </c>
      <c r="ED483" s="18" t="str">
        <f t="shared" ref="ED483" si="138539">IF(AND(ED482&lt;&gt;"",EE482=""),MAX(ED482-$C$9,0),IF(ED482="","",IF(EC$7&gt;=$G482,$F$9*($F$17*EE483+$F$18*EE486),"")))</f>
        <v/>
      </c>
      <c r="EE483" s="18" t="str">
        <f t="shared" ref="EE483" si="138540">IF(AND(EE482&lt;&gt;"",EF482=""),MAX(EE482-$C$9,0),IF(EE482="","",IF(ED$7&gt;=$G482,$F$9*($F$17*EF483+$F$18*EF486),"")))</f>
        <v/>
      </c>
      <c r="EF483" s="18" t="str">
        <f t="shared" ref="EF483" si="138541">IF(AND(EF482&lt;&gt;"",EG482=""),MAX(EF482-$C$9,0),IF(EF482="","",IF(EE$7&gt;=$G482,$F$9*($F$17*EG483+$F$18*EG486),"")))</f>
        <v/>
      </c>
      <c r="EG483" s="18" t="str">
        <f t="shared" ref="EG483" si="138542">IF(AND(EG482&lt;&gt;"",EH482=""),MAX(EG482-$C$9,0),IF(EG482="","",IF(EF$7&gt;=$G482,$F$9*($F$17*EH483+$F$18*EH486),"")))</f>
        <v/>
      </c>
      <c r="EH483" s="18" t="str">
        <f t="shared" ref="EH483" si="138543">IF(AND(EH482&lt;&gt;"",EI482=""),MAX(EH482-$C$9,0),IF(EH482="","",IF(EG$7&gt;=$G482,$F$9*($F$17*EI483+$F$18*EI486),"")))</f>
        <v/>
      </c>
      <c r="EI483" s="18" t="str">
        <f t="shared" ref="EI483" si="138544">IF(AND(EI482&lt;&gt;"",EJ482=""),MAX(EI482-$C$9,0),IF(EI482="","",IF(EH$7&gt;=$G482,$F$9*($F$17*EJ483+$F$18*EJ486),"")))</f>
        <v/>
      </c>
      <c r="EJ483" s="18" t="str">
        <f t="shared" ref="EJ483" si="138545">IF(AND(EJ482&lt;&gt;"",EK482=""),MAX(EJ482-$C$9,0),IF(EJ482="","",IF(EI$7&gt;=$G482,$F$9*($F$17*EK483+$F$18*EK486),"")))</f>
        <v/>
      </c>
      <c r="EK483" s="18" t="str">
        <f t="shared" ref="EK483" si="138546">IF(AND(EK482&lt;&gt;"",EL482=""),MAX(EK482-$C$9,0),IF(EK482="","",IF(EJ$7&gt;=$G482,$F$9*($F$17*EL483+$F$18*EL486),"")))</f>
        <v/>
      </c>
      <c r="EL483" s="18" t="str">
        <f t="shared" ref="EL483" si="138547">IF(AND(EL482&lt;&gt;"",EM482=""),MAX(EL482-$C$9,0),IF(EL482="","",IF(EK$7&gt;=$G482,$F$9*($F$17*EM483+$F$18*EM486),"")))</f>
        <v/>
      </c>
      <c r="EM483" s="18" t="str">
        <f t="shared" ref="EM483" si="138548">IF(AND(EM482&lt;&gt;"",EN482=""),MAX(EM482-$C$9,0),IF(EM482="","",IF(EL$7&gt;=$G482,$F$9*($F$17*EN483+$F$18*EN486),"")))</f>
        <v/>
      </c>
      <c r="EN483" s="18" t="str">
        <f t="shared" ref="EN483" si="138549">IF(AND(EN482&lt;&gt;"",EO482=""),MAX(EN482-$C$9,0),IF(EN482="","",IF(EM$7&gt;=$G482,$F$9*($F$17*EO483+$F$18*EO486),"")))</f>
        <v/>
      </c>
      <c r="EO483" s="18" t="str">
        <f t="shared" ref="EO483" si="138550">IF(AND(EO482&lt;&gt;"",EP482=""),MAX(EO482-$C$9,0),IF(EO482="","",IF(EN$7&gt;=$G482,$F$9*($F$17*EP483+$F$18*EP486),"")))</f>
        <v/>
      </c>
      <c r="EP483" s="18" t="str">
        <f t="shared" ref="EP483" si="138551">IF(AND(EP482&lt;&gt;"",EQ482=""),MAX(EP482-$C$9,0),IF(EP482="","",IF(EO$7&gt;=$G482,$F$9*($F$17*EQ483+$F$18*EQ486),"")))</f>
        <v/>
      </c>
      <c r="EQ483" s="18" t="str">
        <f t="shared" ref="EQ483" si="138552">IF(AND(EQ482&lt;&gt;"",ER482=""),MAX(EQ482-$C$9,0),IF(EQ482="","",IF(EP$7&gt;=$G482,$F$9*($F$17*ER483+$F$18*ER486),"")))</f>
        <v/>
      </c>
      <c r="ER483" s="18" t="str">
        <f t="shared" ref="ER483" si="138553">IF(AND(ER482&lt;&gt;"",ES482=""),MAX(ER482-$C$9,0),IF(ER482="","",IF(EQ$7&gt;=$G482,$F$9*($F$17*ES483+$F$18*ES486),"")))</f>
        <v/>
      </c>
      <c r="ES483" s="18" t="str">
        <f t="shared" ref="ES483" si="138554">IF(AND(ES482&lt;&gt;"",ET482=""),MAX(ES482-$C$9,0),IF(ES482="","",IF(ER$7&gt;=$G482,$F$9*($F$17*ET483+$F$18*ET486),"")))</f>
        <v/>
      </c>
      <c r="ET483" s="18" t="str">
        <f t="shared" ref="ET483" si="138555">IF(AND(ET482&lt;&gt;"",EU482=""),MAX(ET482-$C$9,0),IF(ET482="","",IF(ES$7&gt;=$G482,$F$9*($F$17*EU483+$F$18*EU486),"")))</f>
        <v/>
      </c>
      <c r="EU483" s="18" t="str">
        <f t="shared" ref="EU483" si="138556">IF(AND(EU482&lt;&gt;"",EV482=""),MAX(EU482-$C$9,0),IF(EU482="","",IF(ET$7&gt;=$G482,$F$9*($F$17*EV483+$F$18*EV486),"")))</f>
        <v/>
      </c>
      <c r="EV483" s="18" t="str">
        <f t="shared" ref="EV483" si="138557">IF(AND(EV482&lt;&gt;"",EW482=""),MAX(EV482-$C$9,0),IF(EV482="","",IF(EU$7&gt;=$G482,$F$9*($F$17*EW483+$F$18*EW486),"")))</f>
        <v/>
      </c>
      <c r="EW483" s="18" t="str">
        <f t="shared" ref="EW483" si="138558">IF(AND(EW482&lt;&gt;"",EX482=""),MAX(EW482-$C$9,0),IF(EW482="","",IF(EV$7&gt;=$G482,$F$9*($F$17*EX483+$F$18*EX486),"")))</f>
        <v/>
      </c>
      <c r="EX483" s="18" t="str">
        <f t="shared" ref="EX483" si="138559">IF(AND(EX482&lt;&gt;"",EY482=""),MAX(EX482-$C$9,0),IF(EX482="","",IF(EW$7&gt;=$G482,$F$9*($F$17*EY483+$F$18*EY486),"")))</f>
        <v/>
      </c>
      <c r="EY483" s="18" t="str">
        <f t="shared" ref="EY483" si="138560">IF(AND(EY482&lt;&gt;"",EZ482=""),MAX(EY482-$C$9,0),IF(EY482="","",IF(EX$7&gt;=$G482,$F$9*($F$17*EZ483+$F$18*EZ486),"")))</f>
        <v/>
      </c>
      <c r="EZ483" s="18" t="str">
        <f t="shared" ref="EZ483" si="138561">IF(AND(EZ482&lt;&gt;"",FA482=""),MAX(EZ482-$C$9,0),IF(EZ482="","",IF(EY$7&gt;=$G482,$F$9*($F$17*FA483+$F$18*FA486),"")))</f>
        <v/>
      </c>
      <c r="FA483" s="18" t="str">
        <f t="shared" ref="FA483" si="138562">IF(AND(FA482&lt;&gt;"",FB482=""),MAX(FA482-$C$9,0),IF(FA482="","",IF(EZ$7&gt;=$G482,$F$9*($F$17*FB483+$F$18*FB486),"")))</f>
        <v/>
      </c>
      <c r="FB483" s="18" t="str">
        <f t="shared" ref="FB483" si="138563">IF(AND(FB482&lt;&gt;"",FC482=""),MAX(FB482-$C$9,0),IF(FB482="","",IF(FA$7&gt;=$G482,$F$9*($F$17*FC483+$F$18*FC486),"")))</f>
        <v/>
      </c>
      <c r="FC483" s="18" t="str">
        <f t="shared" ref="FC483" si="138564">IF(AND(FC482&lt;&gt;"",FD482=""),MAX(FC482-$C$9,0),IF(FC482="","",IF(FB$7&gt;=$G482,$F$9*($F$17*FD483+$F$18*FD486),"")))</f>
        <v/>
      </c>
      <c r="FD483" s="18" t="str">
        <f t="shared" ref="FD483" si="138565">IF(AND(FD482&lt;&gt;"",FE482=""),MAX(FD482-$C$9,0),IF(FD482="","",IF(FC$7&gt;=$G482,$F$9*($F$17*FE483+$F$18*FE486),"")))</f>
        <v/>
      </c>
      <c r="FE483" s="18" t="str">
        <f t="shared" ref="FE483" si="138566">IF(AND(FE482&lt;&gt;"",FF482=""),MAX(FE482-$C$9,0),IF(FE482="","",IF(FD$7&gt;=$G482,$F$9*($F$17*FF483+$F$18*FF486),"")))</f>
        <v/>
      </c>
      <c r="FF483" s="18" t="str">
        <f t="shared" ref="FF483" si="138567">IF(AND(FF482&lt;&gt;"",FG482=""),MAX(FF482-$C$9,0),IF(FF482="","",IF(FE$7&gt;=$G482,$F$9*($F$17*FG483+$F$18*FG486),"")))</f>
        <v/>
      </c>
      <c r="FG483" s="18" t="str">
        <f t="shared" ref="FG483" si="138568">IF(AND(FG482&lt;&gt;"",FH482=""),MAX(FG482-$C$9,0),IF(FG482="","",IF(FF$7&gt;=$G482,$F$9*($F$17*FH483+$F$18*FH486),"")))</f>
        <v/>
      </c>
      <c r="FH483" s="18" t="str">
        <f t="shared" ref="FH483" si="138569">IF(AND(FH482&lt;&gt;"",FI482=""),MAX(FH482-$C$9,0),IF(FH482="","",IF(FG$7&gt;=$G482,$F$9*($F$17*FI483+$F$18*FI486),"")))</f>
        <v/>
      </c>
      <c r="FI483" s="18" t="str">
        <f t="shared" ref="FI483" si="138570">IF(AND(FI482&lt;&gt;"",FJ482=""),MAX(FI482-$C$9,0),IF(FI482="","",IF(FH$7&gt;=$G482,$F$9*($F$17*FJ483+$F$18*FJ486),"")))</f>
        <v/>
      </c>
      <c r="FJ483" s="18" t="str">
        <f t="shared" ref="FJ483" si="138571">IF(AND(FJ482&lt;&gt;"",FK482=""),MAX(FJ482-$C$9,0),IF(FJ482="","",IF(FI$7&gt;=$G482,$F$9*($F$17*FK483+$F$18*FK486),"")))</f>
        <v/>
      </c>
      <c r="FK483" s="18" t="str">
        <f t="shared" ref="FK483" si="138572">IF(AND(FK482&lt;&gt;"",FL482=""),MAX(FK482-$C$9,0),IF(FK482="","",IF(FJ$7&gt;=$G482,$F$9*($F$17*FL483+$F$18*FL486),"")))</f>
        <v/>
      </c>
      <c r="FL483" s="18" t="str">
        <f t="shared" ref="FL483" si="138573">IF(AND(FL482&lt;&gt;"",FM482=""),MAX(FL482-$C$9,0),IF(FL482="","",IF(FK$7&gt;=$G482,$F$9*($F$17*FM483+$F$18*FM486),"")))</f>
        <v/>
      </c>
      <c r="FM483" s="18" t="str">
        <f t="shared" ref="FM483" si="138574">IF(AND(FM482&lt;&gt;"",FN482=""),MAX(FM482-$C$9,0),IF(FM482="","",IF(FL$7&gt;=$G482,$F$9*($F$17*FN483+$F$18*FN486),"")))</f>
        <v/>
      </c>
      <c r="FN483" s="18" t="str">
        <f t="shared" ref="FN483" si="138575">IF(AND(FN482&lt;&gt;"",FO482=""),MAX(FN482-$C$9,0),IF(FN482="","",IF(FM$7&gt;=$G482,$F$9*($F$17*FO483+$F$18*FO486),"")))</f>
        <v/>
      </c>
      <c r="FO483" s="18" t="str">
        <f t="shared" ref="FO483" si="138576">IF(AND(FO482&lt;&gt;"",FP482=""),MAX(FO482-$C$9,0),IF(FO482="","",IF(FN$7&gt;=$G482,$F$9*($F$17*FP483+$F$18*FP486),"")))</f>
        <v/>
      </c>
      <c r="FP483" s="18" t="str">
        <f t="shared" ref="FP483" si="138577">IF(AND(FP482&lt;&gt;"",FQ482=""),MAX(FP482-$C$9,0),IF(FP482="","",IF(FO$7&gt;=$G482,$F$9*($F$17*FQ483+$F$18*FQ486),"")))</f>
        <v/>
      </c>
      <c r="FQ483" s="18" t="str">
        <f t="shared" ref="FQ483" si="138578">IF(AND(FQ482&lt;&gt;"",FR482=""),MAX(FQ482-$C$9,0),IF(FQ482="","",IF(FP$7&gt;=$G482,$F$9*($F$17*FR483+$F$18*FR486),"")))</f>
        <v/>
      </c>
      <c r="FR483" s="18" t="str">
        <f t="shared" ref="FR483" si="138579">IF(AND(FR482&lt;&gt;"",FS482=""),MAX(FR482-$C$9,0),IF(FR482="","",IF(FQ$7&gt;=$G482,$F$9*($F$17*FS483+$F$18*FS486),"")))</f>
        <v/>
      </c>
      <c r="FS483" s="18" t="str">
        <f t="shared" ref="FS483" si="138580">IF(AND(FS482&lt;&gt;"",FT482=""),MAX(FS482-$C$9,0),IF(FS482="","",IF(FR$7&gt;=$G482,$F$9*($F$17*FT483+$F$18*FT486),"")))</f>
        <v/>
      </c>
      <c r="FT483" s="18" t="str">
        <f t="shared" ref="FT483" si="138581">IF(AND(FT482&lt;&gt;"",FU482=""),MAX(FT482-$C$9,0),IF(FT482="","",IF(FS$7&gt;=$G482,$F$9*($F$17*FU483+$F$18*FU486),"")))</f>
        <v/>
      </c>
      <c r="FU483" s="18" t="str">
        <f t="shared" ref="FU483" si="138582">IF(AND(FU482&lt;&gt;"",FV482=""),MAX(FU482-$C$9,0),IF(FU482="","",IF(FT$7&gt;=$G482,$F$9*($F$17*FV483+$F$18*FV486),"")))</f>
        <v/>
      </c>
      <c r="FV483" s="18" t="str">
        <f t="shared" ref="FV483" si="138583">IF(AND(FV482&lt;&gt;"",FW482=""),MAX(FV482-$C$9,0),IF(FV482="","",IF(FU$7&gt;=$G482,$F$9*($F$17*FW483+$F$18*FW486),"")))</f>
        <v/>
      </c>
      <c r="FW483" s="18" t="str">
        <f t="shared" ref="FW483" si="138584">IF(AND(FW482&lt;&gt;"",FX482=""),MAX(FW482-$C$9,0),IF(FW482="","",IF(FV$7&gt;=$G482,$F$9*($F$17*FX483+$F$18*FX486),"")))</f>
        <v/>
      </c>
      <c r="FX483" s="18" t="str">
        <f t="shared" ref="FX483" si="138585">IF(AND(FX482&lt;&gt;"",FY482=""),MAX(FX482-$C$9,0),IF(FX482="","",IF(FW$7&gt;=$G482,$F$9*($F$17*FY483+$F$18*FY486),"")))</f>
        <v/>
      </c>
      <c r="FY483" s="18" t="str">
        <f t="shared" ref="FY483" si="138586">IF(AND(FY482&lt;&gt;"",FZ482=""),MAX(FY482-$C$9,0),IF(FY482="","",IF(FX$7&gt;=$G482,$F$9*($F$17*FZ483+$F$18*FZ486),"")))</f>
        <v/>
      </c>
      <c r="FZ483" s="18" t="str">
        <f t="shared" ref="FZ483" si="138587">IF(AND(FZ482&lt;&gt;"",GA482=""),MAX(FZ482-$C$9,0),IF(FZ482="","",IF(FY$7&gt;=$G482,$F$9*($F$17*GA483+$F$18*GA486),"")))</f>
        <v/>
      </c>
      <c r="GA483" s="18" t="str">
        <f t="shared" ref="GA483" si="138588">IF(AND(GA482&lt;&gt;"",GB482=""),MAX(GA482-$C$9,0),IF(GA482="","",IF(FZ$7&gt;=$G482,$F$9*($F$17*GB483+$F$18*GB486),"")))</f>
        <v/>
      </c>
      <c r="GB483" s="18" t="str">
        <f t="shared" ref="GB483" si="138589">IF(AND(GB482&lt;&gt;"",GC482=""),MAX(GB482-$C$9,0),IF(GB482="","",IF(GA$7&gt;=$G482,$F$9*($F$17*GC483+$F$18*GC486),"")))</f>
        <v/>
      </c>
      <c r="GC483" s="18" t="str">
        <f t="shared" ref="GC483" si="138590">IF(AND(GC482&lt;&gt;"",GD482=""),MAX(GC482-$C$9,0),IF(GC482="","",IF(GB$7&gt;=$G482,$F$9*($F$17*GD483+$F$18*GD486),"")))</f>
        <v/>
      </c>
      <c r="GD483" s="18" t="str">
        <f t="shared" ref="GD483" si="138591">IF(AND(GD482&lt;&gt;"",GE482=""),MAX(GD482-$C$9,0),IF(GD482="","",IF(GC$7&gt;=$G482,$F$9*($F$17*GE483+$F$18*GE486),"")))</f>
        <v/>
      </c>
      <c r="GE483" s="18" t="str">
        <f t="shared" ref="GE483" si="138592">IF(AND(GE482&lt;&gt;"",GF482=""),MAX(GE482-$C$9,0),IF(GE482="","",IF(GD$7&gt;=$G482,$F$9*($F$17*GF483+$F$18*GF486),"")))</f>
        <v/>
      </c>
      <c r="GF483" s="18" t="str">
        <f t="shared" ref="GF483" si="138593">IF(AND(GF482&lt;&gt;"",GG482=""),MAX(GF482-$C$9,0),IF(GF482="","",IF(GE$7&gt;=$G482,$F$9*($F$17*GG483+$F$18*GG486),"")))</f>
        <v/>
      </c>
      <c r="GG483" s="18" t="str">
        <f t="shared" ref="GG483" si="138594">IF(AND(GG482&lt;&gt;"",GH482=""),MAX(GG482-$C$9,0),IF(GG482="","",IF(GF$7&gt;=$G482,$F$9*($F$17*GH483+$F$18*GH486),"")))</f>
        <v/>
      </c>
      <c r="GH483" s="18" t="str">
        <f t="shared" ref="GH483" si="138595">IF(AND(GH482&lt;&gt;"",GI482=""),MAX(GH482-$C$9,0),IF(GH482="","",IF(GG$7&gt;=$G482,$F$9*($F$17*GI483+$F$18*GI486),"")))</f>
        <v/>
      </c>
      <c r="GI483" s="18" t="str">
        <f t="shared" ref="GI483" si="138596">IF(AND(GI482&lt;&gt;"",GJ482=""),MAX(GI482-$C$9,0),IF(GI482="","",IF(GH$7&gt;=$G482,$F$9*($F$17*GJ483+$F$18*GJ486),"")))</f>
        <v/>
      </c>
      <c r="GJ483" s="18" t="str">
        <f t="shared" ref="GJ483" si="138597">IF(AND(GJ482&lt;&gt;"",GK482=""),MAX(GJ482-$C$9,0),IF(GJ482="","",IF(GI$7&gt;=$G482,$F$9*($F$17*GK483+$F$18*GK486),"")))</f>
        <v/>
      </c>
      <c r="GK483" s="18" t="str">
        <f t="shared" ref="GK483" si="138598">IF(AND(GK482&lt;&gt;"",GL482=""),MAX(GK482-$C$9,0),IF(GK482="","",IF(GJ$7&gt;=$G482,$F$9*($F$17*GL483+$F$18*GL486),"")))</f>
        <v/>
      </c>
      <c r="GL483" s="18" t="str">
        <f t="shared" ref="GL483" si="138599">IF(AND(GL482&lt;&gt;"",GM482=""),MAX(GL482-$C$9,0),IF(GL482="","",IF(GK$7&gt;=$G482,$F$9*($F$17*GM483+$F$18*GM486),"")))</f>
        <v/>
      </c>
      <c r="GM483" s="18" t="str">
        <f t="shared" ref="GM483" si="138600">IF(AND(GM482&lt;&gt;"",GN482=""),MAX(GM482-$C$9,0),IF(GM482="","",IF(GL$7&gt;=$G482,$F$9*($F$17*GN483+$F$18*GN486),"")))</f>
        <v/>
      </c>
      <c r="GN483" s="18" t="str">
        <f t="shared" ref="GN483" si="138601">IF(AND(GN482&lt;&gt;"",GO482=""),MAX(GN482-$C$9,0),IF(GN482="","",IF(GM$7&gt;=$G482,$F$9*($F$17*GO483+$F$18*GO486),"")))</f>
        <v/>
      </c>
      <c r="GO483" s="18" t="str">
        <f t="shared" ref="GO483" si="138602">IF(AND(GO482&lt;&gt;"",GP482=""),MAX(GO482-$C$9,0),IF(GO482="","",IF(GN$7&gt;=$G482,$F$9*($F$17*GP483+$F$18*GP486),"")))</f>
        <v/>
      </c>
      <c r="GP483" s="18" t="str">
        <f t="shared" ref="GP483" si="138603">IF(AND(GP482&lt;&gt;"",GQ482=""),MAX(GP482-$C$9,0),IF(GP482="","",IF(GO$7&gt;=$G482,$F$9*($F$17*GQ483+$F$18*GQ486),"")))</f>
        <v/>
      </c>
      <c r="GQ483" s="18" t="str">
        <f t="shared" ref="GQ483" si="138604">IF(AND(GQ482&lt;&gt;"",GR482=""),MAX(GQ482-$C$9,0),IF(GQ482="","",IF(GP$7&gt;=$G482,$F$9*($F$17*GR483+$F$18*GR486),"")))</f>
        <v/>
      </c>
      <c r="GR483" s="18" t="str">
        <f t="shared" ref="GR483" si="138605">IF(AND(GR482&lt;&gt;"",GS482=""),MAX(GR482-$C$9,0),IF(GR482="","",IF(GQ$7&gt;=$G482,$F$9*($F$17*GS483+$F$18*GS486),"")))</f>
        <v/>
      </c>
      <c r="GS483" s="18" t="str">
        <f t="shared" ref="GS483" si="138606">IF(AND(GS482&lt;&gt;"",GT482=""),MAX(GS482-$C$9,0),IF(GS482="","",IF(GR$7&gt;=$G482,$F$9*($F$17*GT483+$F$18*GT486),"")))</f>
        <v/>
      </c>
      <c r="GT483" s="18" t="str">
        <f t="shared" ref="GT483" si="138607">IF(AND(GT482&lt;&gt;"",GU482=""),MAX(GT482-$C$9,0),IF(GT482="","",IF(GS$7&gt;=$G482,$F$9*($F$17*GU483+$F$18*GU486),"")))</f>
        <v/>
      </c>
      <c r="GU483" s="18" t="str">
        <f t="shared" ref="GU483" si="138608">IF(AND(GU482&lt;&gt;"",GV482=""),MAX(GU482-$C$9,0),IF(GU482="","",IF(GT$7&gt;=$G482,$F$9*($F$17*GV483+$F$18*GV486),"")))</f>
        <v/>
      </c>
      <c r="GV483" s="18" t="str">
        <f t="shared" ref="GV483" si="138609">IF(AND(GV482&lt;&gt;"",GW482=""),MAX(GV482-$C$9,0),IF(GV482="","",IF(GU$7&gt;=$G482,$F$9*($F$17*GW483+$F$18*GW486),"")))</f>
        <v/>
      </c>
      <c r="GW483" s="18" t="str">
        <f t="shared" ref="GW483" si="138610">IF(AND(GW482&lt;&gt;"",GX482=""),MAX(GW482-$C$9,0),IF(GW482="","",IF(GV$7&gt;=$G482,$F$9*($F$17*GX483+$F$18*GX486),"")))</f>
        <v/>
      </c>
      <c r="GX483" s="18" t="str">
        <f t="shared" ref="GX483" si="138611">IF(AND(GX482&lt;&gt;"",GY482=""),MAX(GX482-$C$9,0),IF(GX482="","",IF(GW$7&gt;=$G482,$F$9*($F$17*GY483+$F$18*GY486),"")))</f>
        <v/>
      </c>
      <c r="GY483" s="18" t="str">
        <f t="shared" ref="GY483" si="138612">IF(AND(GY482&lt;&gt;"",GZ482=""),MAX(GY482-$C$9,0),IF(GY482="","",IF(GX$7&gt;=$G482,$F$9*($F$17*GZ483+$F$18*GZ486),"")))</f>
        <v/>
      </c>
      <c r="GZ483" s="18" t="str">
        <f t="shared" ref="GZ483" si="138613">IF(AND(GZ482&lt;&gt;"",HA482=""),MAX(GZ482-$C$9,0),IF(GZ482="","",IF(GY$7&gt;=$G482,$F$9*($F$17*HA483+$F$18*HA486),"")))</f>
        <v/>
      </c>
      <c r="HA483" s="18" t="str">
        <f t="shared" ref="HA483" si="138614">IF(AND(HA482&lt;&gt;"",HB482=""),MAX(HA482-$C$9,0),IF(HA482="","",IF(GZ$7&gt;=$G482,$F$9*($F$17*HB483+$F$18*HB486),"")))</f>
        <v/>
      </c>
      <c r="HB483" s="18" t="str">
        <f t="shared" ref="HB483" si="138615">IF(AND(HB482&lt;&gt;"",HC482=""),MAX(HB482-$C$9,0),IF(HB482="","",IF(HA$7&gt;=$G482,$F$9*($F$17*HC483+$F$18*HC486),"")))</f>
        <v/>
      </c>
      <c r="HC483" s="18" t="str">
        <f t="shared" ref="HC483" si="138616">IF(AND(HC482&lt;&gt;"",HD482=""),MAX(HC482-$C$9,0),IF(HC482="","",IF(HB$7&gt;=$G482,$F$9*($F$17*HD483+$F$18*HD486),"")))</f>
        <v/>
      </c>
      <c r="HD483" s="18" t="str">
        <f t="shared" ref="HD483" si="138617">IF(AND(HD482&lt;&gt;"",HE482=""),MAX(HD482-$C$9,0),IF(HD482="","",IF(HC$7&gt;=$G482,$F$9*($F$17*HE483+$F$18*HE486),"")))</f>
        <v/>
      </c>
      <c r="HE483" s="18" t="str">
        <f t="shared" ref="HE483" si="138618">IF(AND(HE482&lt;&gt;"",HF482=""),MAX(HE482-$C$9,0),IF(HE482="","",IF(HD$7&gt;=$G482,$F$9*($F$17*HF483+$F$18*HF486),"")))</f>
        <v/>
      </c>
      <c r="HF483" s="18" t="str">
        <f t="shared" ref="HF483" si="138619">IF(AND(HF482&lt;&gt;"",HG482=""),MAX(HF482-$C$9,0),IF(HF482="","",IF(HE$7&gt;=$G482,$F$9*($F$17*HG483+$F$18*HG486),"")))</f>
        <v/>
      </c>
      <c r="HG483" s="18" t="str">
        <f t="shared" ref="HG483" si="138620">IF(AND(HG482&lt;&gt;"",HH482=""),MAX(HG482-$C$9,0),IF(HG482="","",IF(HF$7&gt;=$G482,$F$9*($F$17*HH483+$F$18*HH486),"")))</f>
        <v/>
      </c>
      <c r="HH483" s="18" t="str">
        <f t="shared" ref="HH483" si="138621">IF(AND(HH482&lt;&gt;"",HI482=""),MAX(HH482-$C$9,0),IF(HH482="","",IF(HG$7&gt;=$G482,$F$9*($F$17*HI483+$F$18*HI486),"")))</f>
        <v/>
      </c>
      <c r="HI483" s="18" t="str">
        <f t="shared" ref="HI483" si="138622">IF(AND(HI482&lt;&gt;"",HJ482=""),MAX(HI482-$C$9,0),IF(HI482="","",IF(HH$7&gt;=$G482,$F$9*($F$17*HJ483+$F$18*HJ486),"")))</f>
        <v/>
      </c>
      <c r="HJ483" s="18" t="str">
        <f t="shared" ref="HJ483" si="138623">IF(AND(HJ482&lt;&gt;"",HK482=""),MAX(HJ482-$C$9,0),IF(HJ482="","",IF(HI$7&gt;=$G482,$F$9*($F$17*HK483+$F$18*HK486),"")))</f>
        <v/>
      </c>
      <c r="HK483" s="18" t="str">
        <f t="shared" ref="HK483" si="138624">IF(AND(HK482&lt;&gt;"",HL482=""),MAX(HK482-$C$9,0),IF(HK482="","",IF(HJ$7&gt;=$G482,$F$9*($F$17*HL483+$F$18*HL486),"")))</f>
        <v/>
      </c>
      <c r="HL483" s="18" t="str">
        <f t="shared" ref="HL483" si="138625">IF(AND(HL482&lt;&gt;"",HM482=""),MAX(HL482-$C$9,0),IF(HL482="","",IF(HK$7&gt;=$G482,$F$9*($F$17*HM483+$F$18*HM486),"")))</f>
        <v/>
      </c>
      <c r="HM483" s="18" t="str">
        <f t="shared" ref="HM483" si="138626">IF(AND(HM482&lt;&gt;"",HN482=""),MAX(HM482-$C$9,0),IF(HM482="","",IF(HL$7&gt;=$G482,$F$9*($F$17*HN483+$F$18*HN486),"")))</f>
        <v/>
      </c>
      <c r="HN483" s="18" t="str">
        <f t="shared" ref="HN483" si="138627">IF(AND(HN482&lt;&gt;"",HO482=""),MAX(HN482-$C$9,0),IF(HN482="","",IF(HM$7&gt;=$G482,$F$9*($F$17*HO483+$F$18*HO486),"")))</f>
        <v/>
      </c>
      <c r="HO483" s="18" t="str">
        <f t="shared" ref="HO483" si="138628">IF(AND(HO482&lt;&gt;"",HP482=""),MAX(HO482-$C$9,0),IF(HO482="","",IF(HN$7&gt;=$G482,$F$9*($F$17*HP483+$F$18*HP486),"")))</f>
        <v/>
      </c>
      <c r="HP483" s="18" t="str">
        <f t="shared" ref="HP483" si="138629">IF(AND(HP482&lt;&gt;"",HQ482=""),MAX(HP482-$C$9,0),IF(HP482="","",IF(HO$7&gt;=$G482,$F$9*($F$17*HQ483+$F$18*HQ486),"")))</f>
        <v/>
      </c>
      <c r="HQ483" s="18" t="str">
        <f t="shared" ref="HQ483" si="138630">IF(AND(HQ482&lt;&gt;"",HR482=""),MAX(HQ482-$C$9,0),IF(HQ482="","",IF(HP$7&gt;=$G482,$F$9*($F$17*HR483+$F$18*HR486),"")))</f>
        <v/>
      </c>
      <c r="HR483" s="18" t="str">
        <f t="shared" ref="HR483" si="138631">IF(AND(HR482&lt;&gt;"",HS482=""),MAX(HR482-$C$9,0),IF(HR482="","",IF(HQ$7&gt;=$G482,$F$9*($F$17*HS483+$F$18*HS486),"")))</f>
        <v/>
      </c>
      <c r="HS483" s="18" t="str">
        <f t="shared" ref="HS483" si="138632">IF(AND(HS482&lt;&gt;"",HT482=""),MAX(HS482-$C$9,0),IF(HS482="","",IF(HR$7&gt;=$G482,$F$9*($F$17*HT483+$F$18*HT486),"")))</f>
        <v/>
      </c>
      <c r="HT483" s="18" t="str">
        <f t="shared" ref="HT483" si="138633">IF(AND(HT482&lt;&gt;"",HU482=""),MAX(HT482-$C$9,0),IF(HT482="","",IF(HS$7&gt;=$G482,$F$9*($F$17*HU483+$F$18*HU486),"")))</f>
        <v/>
      </c>
      <c r="HU483" s="18" t="str">
        <f t="shared" ref="HU483" si="138634">IF(AND(HU482&lt;&gt;"",HV482=""),MAX(HU482-$C$9,0),IF(HU482="","",IF(HT$7&gt;=$G482,$F$9*($F$17*HV483+$F$18*HV486),"")))</f>
        <v/>
      </c>
      <c r="HV483" s="18" t="str">
        <f t="shared" ref="HV483" si="138635">IF(AND(HV482&lt;&gt;"",HW482=""),MAX(HV482-$C$9,0),IF(HV482="","",IF(HU$7&gt;=$G482,$F$9*($F$17*HW483+$F$18*HW486),"")))</f>
        <v/>
      </c>
      <c r="HW483" s="18" t="str">
        <f t="shared" ref="HW483" si="138636">IF(AND(HW482&lt;&gt;"",HX482=""),MAX(HW482-$C$9,0),IF(HW482="","",IF(HV$7&gt;=$G482,$F$9*($F$17*HX483+$F$18*HX486),"")))</f>
        <v/>
      </c>
      <c r="HX483" s="18" t="str">
        <f t="shared" ref="HX483" si="138637">IF(AND(HX482&lt;&gt;"",HY482=""),MAX(HX482-$C$9,0),IF(HX482="","",IF(HW$7&gt;=$G482,$F$9*($F$17*HY483+$F$18*HY486),"")))</f>
        <v/>
      </c>
      <c r="HY483" s="18" t="str">
        <f t="shared" ref="HY483" si="138638">IF(AND(HY482&lt;&gt;"",HZ482=""),MAX(HY482-$C$9,0),IF(HY482="","",IF(HX$7&gt;=$G482,$F$9*($F$17*HZ483+$F$18*HZ486),"")))</f>
        <v/>
      </c>
      <c r="HZ483" s="18" t="str">
        <f t="shared" ref="HZ483" si="138639">IF(AND(HZ482&lt;&gt;"",IA482=""),MAX(HZ482-$C$9,0),IF(HZ482="","",IF(HY$7&gt;=$G482,$F$9*($F$17*IA483+$F$18*IA486),"")))</f>
        <v/>
      </c>
      <c r="IA483" s="18" t="str">
        <f t="shared" ref="IA483" si="138640">IF(AND(IA482&lt;&gt;"",IB482=""),MAX(IA482-$C$9,0),IF(IA482="","",IF(HZ$7&gt;=$G482,$F$9*($F$17*IB483+$F$18*IB486),"")))</f>
        <v/>
      </c>
      <c r="IB483" s="18" t="str">
        <f t="shared" ref="IB483" si="138641">IF(AND(IB482&lt;&gt;"",IC482=""),MAX(IB482-$C$9,0),IF(IB482="","",IF(IA$7&gt;=$G482,$F$9*($F$17*IC483+$F$18*IC486),"")))</f>
        <v/>
      </c>
      <c r="IC483" s="18" t="str">
        <f t="shared" ref="IC483" si="138642">IF(AND(IC482&lt;&gt;"",ID482=""),MAX(IC482-$C$9,0),IF(IC482="","",IF(IB$7&gt;=$G482,$F$9*($F$17*ID483+$F$18*ID486),"")))</f>
        <v/>
      </c>
      <c r="ID483" s="18" t="str">
        <f t="shared" ref="ID483" si="138643">IF(AND(ID482&lt;&gt;"",IE482=""),MAX(ID482-$C$9,0),IF(ID482="","",IF(IC$7&gt;=$G482,$F$9*($F$17*IE483+$F$18*IE486),"")))</f>
        <v/>
      </c>
      <c r="IE483" s="18" t="str">
        <f t="shared" ref="IE483" si="138644">IF(AND(IE482&lt;&gt;"",IF482=""),MAX(IE482-$C$9,0),IF(IE482="","",IF(ID$7&gt;=$G482,$F$9*($F$17*IF483+$F$18*IF486),"")))</f>
        <v/>
      </c>
      <c r="IF483" s="18" t="str">
        <f t="shared" ref="IF483" si="138645">IF(AND(IF482&lt;&gt;"",IG482=""),MAX(IF482-$C$9,0),IF(IF482="","",IF(IE$7&gt;=$G482,$F$9*($F$17*IG483+$F$18*IG486),"")))</f>
        <v/>
      </c>
      <c r="IG483" s="18" t="str">
        <f t="shared" ref="IG483" si="138646">IF(AND(IG482&lt;&gt;"",IH482=""),MAX(IG482-$C$9,0),IF(IG482="","",IF(IF$7&gt;=$G482,$F$9*($F$17*IH483+$F$18*IH486),"")))</f>
        <v/>
      </c>
      <c r="IH483" s="18" t="str">
        <f t="shared" ref="IH483" si="138647">IF(AND(IH482&lt;&gt;"",II482=""),MAX(IH482-$C$9,0),IF(IH482="","",IF(IG$7&gt;=$G482,$F$9*($F$17*II483+$F$18*II486),"")))</f>
        <v/>
      </c>
      <c r="II483" s="18" t="str">
        <f t="shared" ref="II483" si="138648">IF(AND(II482&lt;&gt;"",IJ482=""),MAX(II482-$C$9,0),IF(II482="","",IF(IH$7&gt;=$G482,$F$9*($F$17*IJ483+$F$18*IJ486),"")))</f>
        <v/>
      </c>
      <c r="IJ483" s="18" t="str">
        <f t="shared" ref="IJ483" si="138649">IF(AND(IJ482&lt;&gt;"",IK482=""),MAX(IJ482-$C$9,0),IF(IJ482="","",IF(II$7&gt;=$G482,$F$9*($F$17*IK483+$F$18*IK486),"")))</f>
        <v/>
      </c>
      <c r="IK483" s="18" t="str">
        <f t="shared" ref="IK483" si="138650">IF(AND(IK482&lt;&gt;"",IL482=""),MAX(IK482-$C$9,0),IF(IK482="","",IF(IJ$7&gt;=$G482,$F$9*($F$17*IL483+$F$18*IL486),"")))</f>
        <v/>
      </c>
      <c r="IL483" s="18" t="str">
        <f t="shared" ref="IL483" si="138651">IF(AND(IL482&lt;&gt;"",IM482=""),MAX(IL482-$C$9,0),IF(IL482="","",IF(IK$7&gt;=$G482,$F$9*($F$17*IM483+$F$18*IM486),"")))</f>
        <v/>
      </c>
      <c r="IM483" s="18" t="str">
        <f t="shared" ref="IM483" si="138652">IF(AND(IM482&lt;&gt;"",IN482=""),MAX(IM482-$C$9,0),IF(IM482="","",IF(IL$7&gt;=$G482,$F$9*($F$17*IN483+$F$18*IN486),"")))</f>
        <v/>
      </c>
      <c r="IN483" s="18" t="str">
        <f t="shared" ref="IN483" si="138653">IF(AND(IN482&lt;&gt;"",IO482=""),MAX(IN482-$C$9,0),IF(IN482="","",IF(IM$7&gt;=$G482,$F$9*($F$17*IO483+$F$18*IO486),"")))</f>
        <v/>
      </c>
      <c r="IO483" s="18" t="str">
        <f t="shared" ref="IO483" si="138654">IF(AND(IO482&lt;&gt;"",IP482=""),MAX(IO482-$C$9,0),IF(IO482="","",IF(IN$7&gt;=$G482,$F$9*($F$17*IP483+$F$18*IP486),"")))</f>
        <v/>
      </c>
      <c r="IP483" s="18" t="str">
        <f t="shared" ref="IP483" si="138655">IF(AND(IP482&lt;&gt;"",IQ482=""),MAX(IP482-$C$9,0),IF(IP482="","",IF(IO$7&gt;=$G482,$F$9*($F$17*IQ483+$F$18*IQ486),"")))</f>
        <v/>
      </c>
      <c r="IQ483" s="18" t="str">
        <f t="shared" ref="IQ483" si="138656">IF(AND(IQ482&lt;&gt;"",IR482=""),MAX(IQ482-$C$9,0),IF(IQ482="","",IF(IP$7&gt;=$G482,$F$9*($F$17*IR483+$F$18*IR486),"")))</f>
        <v/>
      </c>
      <c r="IR483" s="18" t="str">
        <f t="shared" ref="IR483" si="138657">IF(AND(IR482&lt;&gt;"",IS482=""),MAX(IR482-$C$9,0),IF(IR482="","",IF(IQ$7&gt;=$G482,$F$9*($F$17*IS483+$F$18*IS486),"")))</f>
        <v/>
      </c>
      <c r="IS483" s="18" t="str">
        <f t="shared" ref="IS483" si="138658">IF(AND(IS482&lt;&gt;"",IT482=""),MAX(IS482-$C$9,0),IF(IS482="","",IF(IR$7&gt;=$G482,$F$9*($F$17*IT483+$F$18*IT486),"")))</f>
        <v/>
      </c>
      <c r="IT483" s="18" t="str">
        <f t="shared" ref="IT483" si="138659">IF(AND(IT482&lt;&gt;"",IU482=""),MAX(IT482-$C$9,0),IF(IT482="","",IF(IS$7&gt;=$G482,$F$9*($F$17*IU483+$F$18*IU486),"")))</f>
        <v/>
      </c>
      <c r="IU483" s="18" t="str">
        <f t="shared" ref="IU483" si="138660">IF(AND(IU482&lt;&gt;"",IV482=""),MAX(IU482-$C$9,0),IF(IU482="","",IF(IT$7&gt;=$G482,$F$9*($F$17*IV483+$F$18*IV486),"")))</f>
        <v/>
      </c>
      <c r="IV483" s="18" t="str">
        <f t="shared" ref="IV483" si="138661">IF(AND(IV482&lt;&gt;"",IW482=""),MAX(IV482-$C$9,0),IF(IV482="","",IF(IU$7&gt;=$G482,$F$9*($F$17*IW483+$F$18*IW486),"")))</f>
        <v/>
      </c>
      <c r="IW483" s="18" t="str">
        <f t="shared" ref="IW483" si="138662">IF(AND(IW482&lt;&gt;"",IX482=""),MAX(IW482-$C$9,0),IF(IW482="","",IF(IV$7&gt;=$G482,$F$9*($F$17*IX483+$F$18*IX486),"")))</f>
        <v/>
      </c>
      <c r="IX483" s="18" t="str">
        <f t="shared" ref="IX483" si="138663">IF(AND(IX482&lt;&gt;"",IY482=""),MAX(IX482-$C$9,0),IF(IX482="","",IF(IW$7&gt;=$G482,$F$9*($F$17*IY483+$F$18*IY486),"")))</f>
        <v/>
      </c>
      <c r="IY483" s="18" t="str">
        <f t="shared" ref="IY483" si="138664">IF(AND(IY482&lt;&gt;"",IZ482=""),MAX(IY482-$C$9,0),IF(IY482="","",IF(IX$7&gt;=$G482,$F$9*($F$17*IZ483+$F$18*IZ486),"")))</f>
        <v/>
      </c>
      <c r="IZ483" s="18" t="str">
        <f t="shared" ref="IZ483" si="138665">IF(AND(IZ482&lt;&gt;"",JA482=""),MAX(IZ482-$C$9,0),IF(IZ482="","",IF(IY$7&gt;=$G482,$F$9*($F$17*JA483+$F$18*JA486),"")))</f>
        <v/>
      </c>
      <c r="JA483" s="18" t="str">
        <f t="shared" ref="JA483" si="138666">IF(AND(JA482&lt;&gt;"",JB482=""),MAX(JA482-$C$9,0),IF(JA482="","",IF(IZ$7&gt;=$G482,$F$9*($F$17*JB483+$F$18*JB486),"")))</f>
        <v/>
      </c>
      <c r="JB483" s="18" t="str">
        <f t="shared" ref="JB483" si="138667">IF(AND(JB482&lt;&gt;"",JC482=""),MAX(JB482-$C$9,0),IF(JB482="","",IF(JA$7&gt;=$G482,$F$9*($F$17*JC483+$F$18*JC486),"")))</f>
        <v/>
      </c>
      <c r="JC483" s="18" t="str">
        <f t="shared" ref="JC483" si="138668">IF(AND(JC482&lt;&gt;"",JD482=""),MAX(JC482-$C$9,0),IF(JC482="","",IF(JB$7&gt;=$G482,$F$9*($F$17*JD483+$F$18*JD486),"")))</f>
        <v/>
      </c>
      <c r="JD483" s="18" t="str">
        <f t="shared" ref="JD483" si="138669">IF(AND(JD482&lt;&gt;"",JE482=""),MAX(JD482-$C$9,0),IF(JD482="","",IF(JC$7&gt;=$G482,$F$9*($F$17*JE483+$F$18*JE486),"")))</f>
        <v/>
      </c>
      <c r="JE483" s="18" t="str">
        <f t="shared" ref="JE483" si="138670">IF(AND(JE482&lt;&gt;"",JF482=""),MAX(JE482-$C$9,0),IF(JE482="","",IF(JD$7&gt;=$G482,$F$9*($F$17*JF483+$F$18*JF486),"")))</f>
        <v/>
      </c>
      <c r="JF483" s="18" t="str">
        <f t="shared" ref="JF483" si="138671">IF(AND(JF482&lt;&gt;"",JG482=""),MAX(JF482-$C$9,0),IF(JF482="","",IF(JE$7&gt;=$G482,$F$9*($F$17*JG483+$F$18*JG486),"")))</f>
        <v/>
      </c>
      <c r="JG483" s="18" t="str">
        <f t="shared" ref="JG483" si="138672">IF(AND(JG482&lt;&gt;"",JH482=""),MAX(JG482-$C$9,0),IF(JG482="","",IF(JF$7&gt;=$G482,$F$9*($F$17*JH483+$F$18*JH486),"")))</f>
        <v/>
      </c>
      <c r="JH483" s="18" t="str">
        <f t="shared" ref="JH483" si="138673">IF(AND(JH482&lt;&gt;"",JI482=""),MAX(JH482-$C$9,0),IF(JH482="","",IF(JG$7&gt;=$G482,$F$9*($F$17*JI483+$F$18*JI486),"")))</f>
        <v/>
      </c>
      <c r="JI483" s="18" t="str">
        <f t="shared" ref="JI483" si="138674">IF(AND(JI482&lt;&gt;"",JJ482=""),MAX(JI482-$C$9,0),IF(JI482="","",IF(JH$7&gt;=$G482,$F$9*($F$17*JJ483+$F$18*JJ486),"")))</f>
        <v/>
      </c>
      <c r="JJ483" s="18" t="str">
        <f t="shared" ref="JJ483" si="138675">IF(AND(JJ482&lt;&gt;"",JK482=""),MAX(JJ482-$C$9,0),IF(JJ482="","",IF(JI$7&gt;=$G482,$F$9*($F$17*JK483+$F$18*JK486),"")))</f>
        <v/>
      </c>
      <c r="JK483" s="18" t="str">
        <f t="shared" ref="JK483" si="138676">IF(AND(JK482&lt;&gt;"",JL482=""),MAX(JK482-$C$9,0),IF(JK482="","",IF(JJ$7&gt;=$G482,$F$9*($F$17*JL483+$F$18*JL486),"")))</f>
        <v/>
      </c>
      <c r="JL483" s="18" t="str">
        <f t="shared" ref="JL483" si="138677">IF(AND(JL482&lt;&gt;"",JM482=""),MAX(JL482-$C$9,0),IF(JL482="","",IF(JK$7&gt;=$G482,$F$9*($F$17*JM483+$F$18*JM486),"")))</f>
        <v/>
      </c>
      <c r="JM483" s="18" t="str">
        <f t="shared" ref="JM483" si="138678">IF(AND(JM482&lt;&gt;"",JN482=""),MAX(JM482-$C$9,0),IF(JM482="","",IF(JL$7&gt;=$G482,$F$9*($F$17*JN483+$F$18*JN486),"")))</f>
        <v/>
      </c>
      <c r="JN483" s="18" t="str">
        <f t="shared" ref="JN483" si="138679">IF(AND(JN482&lt;&gt;"",JO482=""),MAX(JN482-$C$9,0),IF(JN482="","",IF(JM$7&gt;=$G482,$F$9*($F$17*JO483+$F$18*JO486),"")))</f>
        <v/>
      </c>
      <c r="JO483" s="18" t="str">
        <f t="shared" ref="JO483" si="138680">IF(AND(JO482&lt;&gt;"",JP482=""),MAX(JO482-$C$9,0),IF(JO482="","",IF(JN$7&gt;=$G482,$F$9*($F$17*JP483+$F$18*JP486),"")))</f>
        <v/>
      </c>
      <c r="JP483" s="18" t="str">
        <f t="shared" ref="JP483" si="138681">IF(AND(JP482&lt;&gt;"",JQ482=""),MAX(JP482-$C$9,0),IF(JP482="","",IF(JO$7&gt;=$G482,$F$9*($F$17*JQ483+$F$18*JQ486),"")))</f>
        <v/>
      </c>
      <c r="JQ483" s="18" t="str">
        <f t="shared" ref="JQ483" si="138682">IF(AND(JQ482&lt;&gt;"",JR482=""),MAX(JQ482-$C$9,0),IF(JQ482="","",IF(JP$7&gt;=$G482,$F$9*($F$17*JR483+$F$18*JR486),"")))</f>
        <v/>
      </c>
      <c r="JR483" s="18" t="str">
        <f t="shared" ref="JR483" si="138683">IF(AND(JR482&lt;&gt;"",JS482=""),MAX(JR482-$C$9,0),IF(JR482="","",IF(JQ$7&gt;=$G482,$F$9*($F$17*JS483+$F$18*JS486),"")))</f>
        <v/>
      </c>
      <c r="JS483" s="18" t="str">
        <f t="shared" ref="JS483" si="138684">IF(AND(JS482&lt;&gt;"",JT482=""),MAX(JS482-$C$9,0),IF(JS482="","",IF(JR$7&gt;=$G482,$F$9*($F$17*JT483+$F$18*JT486),"")))</f>
        <v/>
      </c>
      <c r="JT483" s="18" t="str">
        <f t="shared" ref="JT483" si="138685">IF(AND(JT482&lt;&gt;"",JU482=""),MAX(JT482-$C$9,0),IF(JT482="","",IF(JS$7&gt;=$G482,$F$9*($F$17*JU483+$F$18*JU486),"")))</f>
        <v/>
      </c>
      <c r="JU483" s="18" t="str">
        <f t="shared" ref="JU483" si="138686">IF(AND(JU482&lt;&gt;"",JV482=""),MAX(JU482-$C$9,0),IF(JU482="","",IF(JT$7&gt;=$G482,$F$9*($F$17*JV483+$F$18*JV486),"")))</f>
        <v/>
      </c>
      <c r="JV483" s="18" t="str">
        <f t="shared" ref="JV483" si="138687">IF(AND(JV482&lt;&gt;"",JW482=""),MAX(JV482-$C$9,0),IF(JV482="","",IF(JU$7&gt;=$G482,$F$9*($F$17*JW483+$F$18*JW486),"")))</f>
        <v/>
      </c>
      <c r="JW483" s="18" t="str">
        <f t="shared" ref="JW483" si="138688">IF(AND(JW482&lt;&gt;"",JX482=""),MAX(JW482-$C$9,0),IF(JW482="","",IF(JV$7&gt;=$G482,$F$9*($F$17*JX483+$F$18*JX486),"")))</f>
        <v/>
      </c>
      <c r="JX483" s="18" t="str">
        <f t="shared" ref="JX483" si="138689">IF(AND(JX482&lt;&gt;"",JY482=""),MAX(JX482-$C$9,0),IF(JX482="","",IF(JW$7&gt;=$G482,$F$9*($F$17*JY483+$F$18*JY486),"")))</f>
        <v/>
      </c>
      <c r="JY483" s="18" t="str">
        <f t="shared" ref="JY483" si="138690">IF(AND(JY482&lt;&gt;"",JZ482=""),MAX(JY482-$C$9,0),IF(JY482="","",IF(JX$7&gt;=$G482,$F$9*($F$17*JZ483+$F$18*JZ486),"")))</f>
        <v/>
      </c>
      <c r="JZ483" s="18" t="str">
        <f t="shared" ref="JZ483" si="138691">IF(AND(JZ482&lt;&gt;"",KA482=""),MAX(JZ482-$C$9,0),IF(JZ482="","",IF(JY$7&gt;=$G482,$F$9*($F$17*KA483+$F$18*KA486),"")))</f>
        <v/>
      </c>
      <c r="KA483" s="18" t="str">
        <f t="shared" ref="KA483" si="138692">IF(AND(KA482&lt;&gt;"",KB482=""),MAX(KA482-$C$9,0),IF(KA482="","",IF(JZ$7&gt;=$G482,$F$9*($F$17*KB483+$F$18*KB486),"")))</f>
        <v/>
      </c>
      <c r="KB483" s="18" t="str">
        <f t="shared" ref="KB483" si="138693">IF(AND(KB482&lt;&gt;"",KC482=""),MAX(KB482-$C$9,0),IF(KB482="","",IF(KA$7&gt;=$G482,$F$9*($F$17*KC483+$F$18*KC486),"")))</f>
        <v/>
      </c>
      <c r="KC483" s="18" t="str">
        <f t="shared" ref="KC483" si="138694">IF(AND(KC482&lt;&gt;"",KD482=""),MAX(KC482-$C$9,0),IF(KC482="","",IF(KB$7&gt;=$G482,$F$9*($F$17*KD483+$F$18*KD486),"")))</f>
        <v/>
      </c>
      <c r="KD483" s="18" t="str">
        <f t="shared" ref="KD483" si="138695">IF(AND(KD482&lt;&gt;"",KE482=""),MAX(KD482-$C$9,0),IF(KD482="","",IF(KC$7&gt;=$G482,$F$9*($F$17*KE483+$F$18*KE486),"")))</f>
        <v/>
      </c>
      <c r="KE483" s="18" t="str">
        <f t="shared" ref="KE483" si="138696">IF(AND(KE482&lt;&gt;"",KF482=""),MAX(KE482-$C$9,0),IF(KE482="","",IF(KD$7&gt;=$G482,$F$9*($F$17*KF483+$F$18*KF486),"")))</f>
        <v/>
      </c>
      <c r="KF483" s="18" t="str">
        <f t="shared" ref="KF483" si="138697">IF(AND(KF482&lt;&gt;"",KG482=""),MAX(KF482-$C$9,0),IF(KF482="","",IF(KE$7&gt;=$G482,$F$9*($F$17*KG483+$F$18*KG486),"")))</f>
        <v/>
      </c>
      <c r="KG483" s="18" t="str">
        <f t="shared" ref="KG483" si="138698">IF(AND(KG482&lt;&gt;"",KH482=""),MAX(KG482-$C$9,0),IF(KG482="","",IF(KF$7&gt;=$G482,$F$9*($F$17*KH483+$F$18*KH486),"")))</f>
        <v/>
      </c>
      <c r="KH483" s="18" t="str">
        <f t="shared" ref="KH483" si="138699">IF(AND(KH482&lt;&gt;"",KI482=""),MAX(KH482-$C$9,0),IF(KH482="","",IF(KG$7&gt;=$G482,$F$9*($F$17*KI483+$F$18*KI486),"")))</f>
        <v/>
      </c>
      <c r="KI483" s="18" t="str">
        <f t="shared" ref="KI483" si="138700">IF(AND(KI482&lt;&gt;"",KJ482=""),MAX(KI482-$C$9,0),IF(KI482="","",IF(KH$7&gt;=$G482,$F$9*($F$17*KJ483+$F$18*KJ486),"")))</f>
        <v/>
      </c>
      <c r="KJ483" s="18" t="str">
        <f t="shared" ref="KJ483" si="138701">IF(AND(KJ482&lt;&gt;"",KK482=""),MAX(KJ482-$C$9,0),IF(KJ482="","",IF(KI$7&gt;=$G482,$F$9*($F$17*KK483+$F$18*KK486),"")))</f>
        <v/>
      </c>
      <c r="KK483" s="18" t="str">
        <f t="shared" ref="KK483" si="138702">IF(AND(KK482&lt;&gt;"",KL482=""),MAX(KK482-$C$9,0),IF(KK482="","",IF(KJ$7&gt;=$G482,$F$9*($F$17*KL483+$F$18*KL486),"")))</f>
        <v/>
      </c>
      <c r="KL483" s="18" t="str">
        <f t="shared" ref="KL483" si="138703">IF(AND(KL482&lt;&gt;"",KM482=""),MAX(KL482-$C$9,0),IF(KL482="","",IF(KK$7&gt;=$G482,$F$9*($F$17*KM483+$F$18*KM486),"")))</f>
        <v/>
      </c>
      <c r="KM483" s="18" t="str">
        <f t="shared" ref="KM483" si="138704">IF(AND(KM482&lt;&gt;"",KN482=""),MAX(KM482-$C$9,0),IF(KM482="","",IF(KL$7&gt;=$G482,$F$9*($F$17*KN483+$F$18*KN486),"")))</f>
        <v/>
      </c>
      <c r="KN483" s="18" t="str">
        <f t="shared" ref="KN483" si="138705">IF(AND(KN482&lt;&gt;"",KO482=""),MAX(KN482-$C$9,0),IF(KN482="","",IF(KM$7&gt;=$G482,$F$9*($F$17*KO483+$F$18*KO486),"")))</f>
        <v/>
      </c>
      <c r="KO483" s="18" t="str">
        <f t="shared" ref="KO483" si="138706">IF(AND(KO482&lt;&gt;"",KP482=""),MAX(KO482-$C$9,0),IF(KO482="","",IF(KN$7&gt;=$G482,$F$9*($F$17*KP483+$F$18*KP486),"")))</f>
        <v/>
      </c>
      <c r="KP483" s="18" t="str">
        <f t="shared" ref="KP483" si="138707">IF(AND(KP482&lt;&gt;"",KQ482=""),MAX(KP482-$C$9,0),IF(KP482="","",IF(KO$7&gt;=$G482,$F$9*($F$17*KQ483+$F$18*KQ486),"")))</f>
        <v/>
      </c>
      <c r="KQ483" s="18" t="str">
        <f t="shared" ref="KQ483" si="138708">IF(AND(KQ482&lt;&gt;"",KR482=""),MAX(KQ482-$C$9,0),IF(KQ482="","",IF(KP$7&gt;=$G482,$F$9*($F$17*KR483+$F$18*KR486),"")))</f>
        <v/>
      </c>
      <c r="KR483" s="18" t="str">
        <f t="shared" ref="KR483" si="138709">IF(AND(KR482&lt;&gt;"",KS482=""),MAX(KR482-$C$9,0),IF(KR482="","",IF(KQ$7&gt;=$G482,$F$9*($F$17*KS483+$F$18*KS486),"")))</f>
        <v/>
      </c>
      <c r="KS483" s="18" t="str">
        <f t="shared" ref="KS483" si="138710">IF(AND(KS482&lt;&gt;"",KT482=""),MAX(KS482-$C$9,0),IF(KS482="","",IF(KR$7&gt;=$G482,$F$9*($F$17*KT483+$F$18*KT486),"")))</f>
        <v/>
      </c>
      <c r="KT483" s="18" t="str">
        <f t="shared" ref="KT483" si="138711">IF(AND(KT482&lt;&gt;"",KU482=""),MAX(KT482-$C$9,0),IF(KT482="","",IF(KS$7&gt;=$G482,$F$9*($F$17*KU483+$F$18*KU486),"")))</f>
        <v/>
      </c>
      <c r="KU483" s="18" t="str">
        <f t="shared" ref="KU483" si="138712">IF(AND(KU482&lt;&gt;"",KV482=""),MAX(KU482-$C$9,0),IF(KU482="","",IF(KT$7&gt;=$G482,$F$9*($F$17*KV483+$F$18*KV486),"")))</f>
        <v/>
      </c>
      <c r="KV483" s="18" t="str">
        <f t="shared" ref="KV483" si="138713">IF(AND(KV482&lt;&gt;"",KW482=""),MAX(KV482-$C$9,0),IF(KV482="","",IF(KU$7&gt;=$G482,$F$9*($F$17*KW483+$F$18*KW486),"")))</f>
        <v/>
      </c>
      <c r="KW483" s="18" t="str">
        <f t="shared" ref="KW483" si="138714">IF(AND(KW482&lt;&gt;"",KX482=""),MAX(KW482-$C$9,0),IF(KW482="","",IF(KV$7&gt;=$G482,$F$9*($F$17*KX483+$F$18*KX486),"")))</f>
        <v/>
      </c>
      <c r="KX483" s="18" t="str">
        <f t="shared" ref="KX483" si="138715">IF(AND(KX482&lt;&gt;"",KY482=""),MAX(KX482-$C$9,0),IF(KX482="","",IF(KW$7&gt;=$G482,$F$9*($F$17*KY483+$F$18*KY486),"")))</f>
        <v/>
      </c>
      <c r="KY483" s="18" t="str">
        <f t="shared" ref="KY483" si="138716">IF(AND(KY482&lt;&gt;"",KZ482=""),MAX(KY482-$C$9,0),IF(KY482="","",IF(KX$7&gt;=$G482,$F$9*($F$17*KZ483+$F$18*KZ486),"")))</f>
        <v/>
      </c>
      <c r="KZ483" s="18" t="str">
        <f t="shared" ref="KZ483" si="138717">IF(AND(KZ482&lt;&gt;"",LA482=""),MAX(KZ482-$C$9,0),IF(KZ482="","",IF(KY$7&gt;=$G482,$F$9*($F$17*LA483+$F$18*LA486),"")))</f>
        <v/>
      </c>
      <c r="LA483" s="18" t="str">
        <f t="shared" ref="LA483" si="138718">IF(AND(LA482&lt;&gt;"",LB482=""),MAX(LA482-$C$9,0),IF(LA482="","",IF(KZ$7&gt;=$G482,$F$9*($F$17*LB483+$F$18*LB486),"")))</f>
        <v/>
      </c>
      <c r="LB483" s="18" t="str">
        <f t="shared" ref="LB483" si="138719">IF(AND(LB482&lt;&gt;"",LC482=""),MAX(LB482-$C$9,0),IF(LB482="","",IF(LA$7&gt;=$G482,$F$9*($F$17*LC483+$F$18*LC486),"")))</f>
        <v/>
      </c>
      <c r="LC483" s="18" t="str">
        <f t="shared" ref="LC483" si="138720">IF(AND(LC482&lt;&gt;"",LD482=""),MAX(LC482-$C$9,0),IF(LC482="","",IF(LB$7&gt;=$G482,$F$9*($F$17*LD483+$F$18*LD486),"")))</f>
        <v/>
      </c>
      <c r="LD483" s="18" t="str">
        <f t="shared" ref="LD483" si="138721">IF(AND(LD482&lt;&gt;"",LE482=""),MAX(LD482-$C$9,0),IF(LD482="","",IF(LC$7&gt;=$G482,$F$9*($F$17*LE483+$F$18*LE486),"")))</f>
        <v/>
      </c>
      <c r="LE483" s="18" t="str">
        <f t="shared" ref="LE483" si="138722">IF(AND(LE482&lt;&gt;"",LF482=""),MAX(LE482-$C$9,0),IF(LE482="","",IF(LD$7&gt;=$G482,$F$9*($F$17*LF483+$F$18*LF486),"")))</f>
        <v/>
      </c>
      <c r="LF483" s="18" t="str">
        <f t="shared" ref="LF483" si="138723">IF(AND(LF482&lt;&gt;"",LG482=""),MAX(LF482-$C$9,0),IF(LF482="","",IF(LE$7&gt;=$G482,$F$9*($F$17*LG483+$F$18*LG486),"")))</f>
        <v/>
      </c>
      <c r="LG483" s="18" t="str">
        <f t="shared" ref="LG483" si="138724">IF(AND(LG482&lt;&gt;"",LH482=""),MAX(LG482-$C$9,0),IF(LG482="","",IF(LF$7&gt;=$G482,$F$9*($F$17*LH483+$F$18*LH486),"")))</f>
        <v/>
      </c>
      <c r="LH483" s="18" t="str">
        <f t="shared" ref="LH483" si="138725">IF(AND(LH482&lt;&gt;"",LI482=""),MAX(LH482-$C$9,0),IF(LH482="","",IF(LG$7&gt;=$G482,$F$9*($F$17*LI483+$F$18*LI486),"")))</f>
        <v/>
      </c>
      <c r="LI483" s="18" t="str">
        <f t="shared" ref="LI483" si="138726">IF(AND(LI482&lt;&gt;"",LJ482=""),MAX(LI482-$C$9,0),IF(LI482="","",IF(LH$7&gt;=$G482,$F$9*($F$17*LJ483+$F$18*LJ486),"")))</f>
        <v/>
      </c>
      <c r="LJ483" s="18" t="str">
        <f t="shared" ref="LJ483" si="138727">IF(AND(LJ482&lt;&gt;"",LK482=""),MAX(LJ482-$C$9,0),IF(LJ482="","",IF(LI$7&gt;=$G482,$F$9*($F$17*LK483+$F$18*LK486),"")))</f>
        <v/>
      </c>
      <c r="LK483" s="18" t="str">
        <f t="shared" ref="LK483" si="138728">IF(AND(LK482&lt;&gt;"",LL482=""),MAX(LK482-$C$9,0),IF(LK482="","",IF(LJ$7&gt;=$G482,$F$9*($F$17*LL483+$F$18*LL486),"")))</f>
        <v/>
      </c>
      <c r="LL483" s="18" t="str">
        <f t="shared" ref="LL483" si="138729">IF(AND(LL482&lt;&gt;"",LM482=""),MAX(LL482-$C$9,0),IF(LL482="","",IF(LK$7&gt;=$G482,$F$9*($F$17*LM483+$F$18*LM486),"")))</f>
        <v/>
      </c>
      <c r="LM483" s="18" t="str">
        <f t="shared" ref="LM483" si="138730">IF(AND(LM482&lt;&gt;"",LN482=""),MAX(LM482-$C$9,0),IF(LM482="","",IF(LL$7&gt;=$G482,$F$9*($F$17*LN483+$F$18*LN486),"")))</f>
        <v/>
      </c>
      <c r="LN483" s="18" t="str">
        <f t="shared" ref="LN483" si="138731">IF(AND(LN482&lt;&gt;"",LO482=""),MAX(LN482-$C$9,0),IF(LN482="","",IF(LM$7&gt;=$G482,$F$9*($F$17*LO483+$F$18*LO486),"")))</f>
        <v/>
      </c>
      <c r="LO483" s="18" t="str">
        <f t="shared" ref="LO483" si="138732">IF(AND(LO482&lt;&gt;"",LP482=""),MAX(LO482-$C$9,0),IF(LO482="","",IF(LN$7&gt;=$G482,$F$9*($F$17*LP483+$F$18*LP486),"")))</f>
        <v/>
      </c>
      <c r="LP483" s="18" t="str">
        <f t="shared" ref="LP483" si="138733">IF(AND(LP482&lt;&gt;"",LQ482=""),MAX(LP482-$C$9,0),IF(LP482="","",IF(LO$7&gt;=$G482,$F$9*($F$17*LQ483+$F$18*LQ486),"")))</f>
        <v/>
      </c>
      <c r="LQ483" s="18" t="str">
        <f t="shared" ref="LQ483" si="138734">IF(AND(LQ482&lt;&gt;"",LR482=""),MAX(LQ482-$C$9,0),IF(LQ482="","",IF(LP$7&gt;=$G482,$F$9*($F$17*LR483+$F$18*LR486),"")))</f>
        <v/>
      </c>
      <c r="LR483" s="18" t="str">
        <f t="shared" ref="LR483" si="138735">IF(AND(LR482&lt;&gt;"",LS482=""),MAX(LR482-$C$9,0),IF(LR482="","",IF(LQ$7&gt;=$G482,$F$9*($F$17*LS483+$F$18*LS486),"")))</f>
        <v/>
      </c>
      <c r="LS483" s="18" t="str">
        <f t="shared" ref="LS483" si="138736">IF(AND(LS482&lt;&gt;"",LT482=""),MAX(LS482-$C$9,0),IF(LS482="","",IF(LR$7&gt;=$G482,$F$9*($F$17*LT483+$F$18*LT486),"")))</f>
        <v/>
      </c>
      <c r="LT483" s="18" t="str">
        <f t="shared" ref="LT483" si="138737">IF(AND(LT482&lt;&gt;"",LU482=""),MAX(LT482-$C$9,0),IF(LT482="","",IF(LS$7&gt;=$G482,$F$9*($F$17*LU483+$F$18*LU486),"")))</f>
        <v/>
      </c>
      <c r="LU483" s="18" t="str">
        <f t="shared" ref="LU483" si="138738">IF(AND(LU482&lt;&gt;"",LV482=""),MAX(LU482-$C$9,0),IF(LU482="","",IF(LT$7&gt;=$G482,$F$9*($F$17*LV483+$F$18*LV486),"")))</f>
        <v/>
      </c>
      <c r="LV483" s="18" t="str">
        <f t="shared" ref="LV483" si="138739">IF(AND(LV482&lt;&gt;"",LW482=""),MAX(LV482-$C$9,0),IF(LV482="","",IF(LU$7&gt;=$G482,$F$9*($F$17*LW483+$F$18*LW486),"")))</f>
        <v/>
      </c>
      <c r="LW483" s="18" t="str">
        <f t="shared" ref="LW483" si="138740">IF(AND(LW482&lt;&gt;"",LX482=""),MAX(LW482-$C$9,0),IF(LW482="","",IF(LV$7&gt;=$G482,$F$9*($F$17*LX483+$F$18*LX486),"")))</f>
        <v/>
      </c>
      <c r="LX483" s="18" t="str">
        <f t="shared" ref="LX483" si="138741">IF(AND(LX482&lt;&gt;"",LY482=""),MAX(LX482-$C$9,0),IF(LX482="","",IF(LW$7&gt;=$G482,$F$9*($F$17*LY483+$F$18*LY486),"")))</f>
        <v/>
      </c>
      <c r="LY483" s="18" t="str">
        <f t="shared" ref="LY483" si="138742">IF(AND(LY482&lt;&gt;"",LZ482=""),MAX(LY482-$C$9,0),IF(LY482="","",IF(LX$7&gt;=$G482,$F$9*($F$17*LZ483+$F$18*LZ486),"")))</f>
        <v/>
      </c>
      <c r="LZ483" s="18" t="str">
        <f t="shared" ref="LZ483" si="138743">IF(AND(LZ482&lt;&gt;"",MA482=""),MAX(LZ482-$C$9,0),IF(LZ482="","",IF(LY$7&gt;=$G482,$F$9*($F$17*MA483+$F$18*MA486),"")))</f>
        <v/>
      </c>
      <c r="MA483" s="18" t="str">
        <f t="shared" ref="MA483" si="138744">IF(AND(MA482&lt;&gt;"",MB482=""),MAX(MA482-$C$9,0),IF(MA482="","",IF(LZ$7&gt;=$G482,$F$9*($F$17*MB483+$F$18*MB486),"")))</f>
        <v/>
      </c>
      <c r="MB483" s="18" t="str">
        <f t="shared" ref="MB483" si="138745">IF(AND(MB482&lt;&gt;"",MC482=""),MAX(MB482-$C$9,0),IF(MB482="","",IF(MA$7&gt;=$G482,$F$9*($F$17*MC483+$F$18*MC486),"")))</f>
        <v/>
      </c>
      <c r="MC483" s="18" t="str">
        <f t="shared" ref="MC483" si="138746">IF(AND(MC482&lt;&gt;"",MD482=""),MAX(MC482-$C$9,0),IF(MC482="","",IF(MB$7&gt;=$G482,$F$9*($F$17*MD483+$F$18*MD486),"")))</f>
        <v/>
      </c>
      <c r="MD483" s="18" t="str">
        <f t="shared" ref="MD483" si="138747">IF(AND(MD482&lt;&gt;"",ME482=""),MAX(MD482-$C$9,0),IF(MD482="","",IF(MC$7&gt;=$G482,$F$9*($F$17*ME483+$F$18*ME486),"")))</f>
        <v/>
      </c>
      <c r="ME483" s="18" t="str">
        <f t="shared" ref="ME483" si="138748">IF(AND(ME482&lt;&gt;"",MF482=""),MAX(ME482-$C$9,0),IF(ME482="","",IF(MD$7&gt;=$G482,$F$9*($F$17*MF483+$F$18*MF486),"")))</f>
        <v/>
      </c>
      <c r="MF483" s="18" t="str">
        <f t="shared" ref="MF483" si="138749">IF(AND(MF482&lt;&gt;"",MG482=""),MAX(MF482-$C$9,0),IF(MF482="","",IF(ME$7&gt;=$G482,$F$9*($F$17*MG483+$F$18*MG486),"")))</f>
        <v/>
      </c>
      <c r="MG483" s="18" t="str">
        <f t="shared" ref="MG483" si="138750">IF(AND(MG482&lt;&gt;"",MH482=""),MAX(MG482-$C$9,0),IF(MG482="","",IF(MF$7&gt;=$G482,$F$9*($F$17*MH483+$F$18*MH486),"")))</f>
        <v/>
      </c>
      <c r="MH483" s="18" t="str">
        <f t="shared" ref="MH483" si="138751">IF(AND(MH482&lt;&gt;"",MI482=""),MAX(MH482-$C$9,0),IF(MH482="","",IF(MG$7&gt;=$G482,$F$9*($F$17*MI483+$F$18*MI486),"")))</f>
        <v/>
      </c>
      <c r="MI483" s="18" t="str">
        <f t="shared" ref="MI483" si="138752">IF(AND(MI482&lt;&gt;"",MJ482=""),MAX(MI482-$C$9,0),IF(MI482="","",IF(MH$7&gt;=$G482,$F$9*($F$17*MJ483+$F$18*MJ486),"")))</f>
        <v/>
      </c>
      <c r="MJ483" s="18" t="str">
        <f t="shared" ref="MJ483" si="138753">IF(AND(MJ482&lt;&gt;"",MK482=""),MAX(MJ482-$C$9,0),IF(MJ482="","",IF(MI$7&gt;=$G482,$F$9*($F$17*MK483+$F$18*MK486),"")))</f>
        <v/>
      </c>
      <c r="MK483" s="18" t="str">
        <f t="shared" ref="MK483" si="138754">IF(AND(MK482&lt;&gt;"",ML482=""),MAX(MK482-$C$9,0),IF(MK482="","",IF(MJ$7&gt;=$G482,$F$9*($F$17*ML483+$F$18*ML486),"")))</f>
        <v/>
      </c>
      <c r="ML483" s="18" t="str">
        <f t="shared" ref="ML483" si="138755">IF(AND(ML482&lt;&gt;"",MM482=""),MAX(ML482-$C$9,0),IF(ML482="","",IF(MK$7&gt;=$G482,$F$9*($F$17*MM483+$F$18*MM486),"")))</f>
        <v/>
      </c>
      <c r="MM483" s="18" t="str">
        <f t="shared" ref="MM483" si="138756">IF(AND(MM482&lt;&gt;"",MN482=""),MAX(MM482-$C$9,0),IF(MM482="","",IF(ML$7&gt;=$G482,$F$9*($F$17*MN483+$F$18*MN486),"")))</f>
        <v/>
      </c>
      <c r="MN483" s="18" t="str">
        <f t="shared" ref="MN483" si="138757">IF(AND(MN482&lt;&gt;"",MO482=""),MAX(MN482-$C$9,0),IF(MN482="","",IF(MM$7&gt;=$G482,$F$9*($F$17*MO483+$F$18*MO486),"")))</f>
        <v/>
      </c>
      <c r="MO483" s="18" t="str">
        <f t="shared" ref="MO483" si="138758">IF(AND(MO482&lt;&gt;"",MP482=""),MAX(MO482-$C$9,0),IF(MO482="","",IF(MN$7&gt;=$G482,$F$9*($F$17*MP483+$F$18*MP486),"")))</f>
        <v/>
      </c>
      <c r="MP483" s="18" t="str">
        <f t="shared" ref="MP483" si="138759">IF(AND(MP482&lt;&gt;"",MQ482=""),MAX(MP482-$C$9,0),IF(MP482="","",IF(MO$7&gt;=$G482,$F$9*($F$17*MQ483+$F$18*MQ486),"")))</f>
        <v/>
      </c>
      <c r="MQ483" s="18" t="str">
        <f t="shared" ref="MQ483" si="138760">IF(AND(MQ482&lt;&gt;"",MR482=""),MAX(MQ482-$C$9,0),IF(MQ482="","",IF(MP$7&gt;=$G482,$F$9*($F$17*MR483+$F$18*MR486),"")))</f>
        <v/>
      </c>
      <c r="MR483" s="18" t="str">
        <f t="shared" ref="MR483" si="138761">IF(AND(MR482&lt;&gt;"",MS482=""),MAX(MR482-$C$9,0),IF(MR482="","",IF(MQ$7&gt;=$G482,$F$9*($F$17*MS483+$F$18*MS486),"")))</f>
        <v/>
      </c>
      <c r="MS483" s="18" t="str">
        <f t="shared" ref="MS483" si="138762">IF(AND(MS482&lt;&gt;"",MT482=""),MAX(MS482-$C$9,0),IF(MS482="","",IF(MR$7&gt;=$G482,$F$9*($F$17*MT483+$F$18*MT486),"")))</f>
        <v/>
      </c>
      <c r="MT483" s="18" t="str">
        <f t="shared" ref="MT483" si="138763">IF(AND(MT482&lt;&gt;"",MU482=""),MAX(MT482-$C$9,0),IF(MT482="","",IF(MS$7&gt;=$G482,$F$9*($F$17*MU483+$F$18*MU486),"")))</f>
        <v/>
      </c>
      <c r="MU483" s="18" t="str">
        <f t="shared" ref="MU483" si="138764">IF(AND(MU482&lt;&gt;"",MV482=""),MAX(MU482-$C$9,0),IF(MU482="","",IF(MT$7&gt;=$G482,$F$9*($F$17*MV483+$F$18*MV486),"")))</f>
        <v/>
      </c>
      <c r="MV483" s="18" t="str">
        <f t="shared" ref="MV483" si="138765">IF(AND(MV482&lt;&gt;"",MW482=""),MAX(MV482-$C$9,0),IF(MV482="","",IF(MU$7&gt;=$G482,$F$9*($F$17*MW483+$F$18*MW486),"")))</f>
        <v/>
      </c>
      <c r="MW483" s="18" t="str">
        <f t="shared" ref="MW483" si="138766">IF(AND(MW482&lt;&gt;"",MX482=""),MAX(MW482-$C$9,0),IF(MW482="","",IF(MV$7&gt;=$G482,$F$9*($F$17*MX483+$F$18*MX486),"")))</f>
        <v/>
      </c>
      <c r="MX483" s="18" t="str">
        <f t="shared" ref="MX483" si="138767">IF(AND(MX482&lt;&gt;"",MY482=""),MAX(MX482-$C$9,0),IF(MX482="","",IF(MW$7&gt;=$G482,$F$9*($F$17*MY483+$F$18*MY486),"")))</f>
        <v/>
      </c>
      <c r="MY483" s="18" t="str">
        <f t="shared" ref="MY483" si="138768">IF(AND(MY482&lt;&gt;"",MZ482=""),MAX(MY482-$C$9,0),IF(MY482="","",IF(MX$7&gt;=$G482,$F$9*($F$17*MZ483+$F$18*MZ486),"")))</f>
        <v/>
      </c>
      <c r="MZ483" s="18" t="str">
        <f t="shared" ref="MZ483" si="138769">IF(AND(MZ482&lt;&gt;"",NA482=""),MAX(MZ482-$C$9,0),IF(MZ482="","",IF(MY$7&gt;=$G482,$F$9*($F$17*NA483+$F$18*NA486),"")))</f>
        <v/>
      </c>
      <c r="NA483" s="18" t="str">
        <f t="shared" ref="NA483" si="138770">IF(AND(NA482&lt;&gt;"",NB482=""),MAX(NA482-$C$9,0),IF(NA482="","",IF(MZ$7&gt;=$G482,$F$9*($F$17*NB483+$F$18*NB486),"")))</f>
        <v/>
      </c>
      <c r="NB483" s="18" t="str">
        <f t="shared" ref="NB483" si="138771">IF(AND(NB482&lt;&gt;"",NC482=""),MAX(NB482-$C$9,0),IF(NB482="","",IF(NA$7&gt;=$G482,$F$9*($F$17*NC483+$F$18*NC486),"")))</f>
        <v/>
      </c>
      <c r="NC483" s="18" t="str">
        <f t="shared" ref="NC483" si="138772">IF(AND(NC482&lt;&gt;"",ND482=""),MAX(NC482-$C$9,0),IF(NC482="","",IF(NB$7&gt;=$G482,$F$9*($F$17*ND483+$F$18*ND486),"")))</f>
        <v/>
      </c>
      <c r="ND483" s="18" t="str">
        <f t="shared" ref="ND483" si="138773">IF(AND(ND482&lt;&gt;"",NE482=""),MAX(ND482-$C$9,0),IF(ND482="","",IF(NC$7&gt;=$G482,$F$9*($F$17*NE483+$F$18*NE486),"")))</f>
        <v/>
      </c>
      <c r="NE483" s="18" t="str">
        <f t="shared" ref="NE483" si="138774">IF(AND(NE482&lt;&gt;"",NF482=""),MAX(NE482-$C$9,0),IF(NE482="","",IF(ND$7&gt;=$G482,$F$9*($F$17*NF483+$F$18*NF486),"")))</f>
        <v/>
      </c>
      <c r="NF483" s="18" t="str">
        <f t="shared" ref="NF483" si="138775">IF(AND(NF482&lt;&gt;"",NG482=""),MAX(NF482-$C$9,0),IF(NF482="","",IF(NE$7&gt;=$G482,$F$9*($F$17*NG483+$F$18*NG486),"")))</f>
        <v/>
      </c>
      <c r="NG483" s="18" t="str">
        <f t="shared" ref="NG483" si="138776">IF(AND(NG482&lt;&gt;"",NH482=""),MAX(NG482-$C$9,0),IF(NG482="","",IF(NF$7&gt;=$G482,$F$9*($F$17*NH483+$F$18*NH486),"")))</f>
        <v/>
      </c>
      <c r="NH483" s="18" t="str">
        <f t="shared" ref="NH483" si="138777">IF(AND(NH482&lt;&gt;"",NI482=""),MAX(NH482-$C$9,0),IF(NH482="","",IF(NG$7&gt;=$G482,$F$9*($F$17*NI483+$F$18*NI486),"")))</f>
        <v/>
      </c>
      <c r="NI483" s="18" t="str">
        <f t="shared" ref="NI483" si="138778">IF(AND(NI482&lt;&gt;"",NJ482=""),MAX(NI482-$C$9,0),IF(NI482="","",IF(NH$7&gt;=$G482,$F$9*($F$17*NJ483+$F$18*NJ486),"")))</f>
        <v/>
      </c>
      <c r="NJ483" s="18" t="str">
        <f t="shared" ref="NJ483" si="138779">IF(AND(NJ482&lt;&gt;"",NK482=""),MAX(NJ482-$C$9,0),IF(NJ482="","",IF(NI$7&gt;=$G482,$F$9*($F$17*NK483+$F$18*NK486),"")))</f>
        <v/>
      </c>
      <c r="NK483" s="18" t="str">
        <f t="shared" ref="NK483" si="138780">IF(AND(NK482&lt;&gt;"",NL482=""),MAX(NK482-$C$9,0),IF(NK482="","",IF(NJ$7&gt;=$G482,$F$9*($F$17*NL483+$F$18*NL486),"")))</f>
        <v/>
      </c>
      <c r="NL483" s="18" t="str">
        <f t="shared" ref="NL483" si="138781">IF(AND(NL482&lt;&gt;"",NM482=""),MAX(NL482-$C$9,0),IF(NL482="","",IF(NK$7&gt;=$G482,$F$9*($F$17*NM483+$F$18*NM486),"")))</f>
        <v/>
      </c>
      <c r="NM483" s="18" t="str">
        <f t="shared" ref="NM483" si="138782">IF(AND(NM482&lt;&gt;"",NN482=""),MAX(NM482-$C$9,0),IF(NM482="","",IF(NL$7&gt;=$G482,$F$9*($F$17*NN483+$F$18*NN486),"")))</f>
        <v/>
      </c>
      <c r="NN483" s="18" t="str">
        <f t="shared" ref="NN483" si="138783">IF(AND(NN482&lt;&gt;"",NO482=""),MAX(NN482-$C$9,0),IF(NN482="","",IF(NM$7&gt;=$G482,$F$9*($F$17*NO483+$F$18*NO486),"")))</f>
        <v/>
      </c>
      <c r="NO483" s="18" t="str">
        <f t="shared" ref="NO483" si="138784">IF(AND(NO482&lt;&gt;"",NP482=""),MAX(NO482-$C$9,0),IF(NO482="","",IF(NN$7&gt;=$G482,$F$9*($F$17*NP483+$F$18*NP486),"")))</f>
        <v/>
      </c>
      <c r="NP483" s="18" t="str">
        <f t="shared" ref="NP483" si="138785">IF(AND(NP482&lt;&gt;"",NQ482=""),MAX(NP482-$C$9,0),IF(NP482="","",IF(NO$7&gt;=$G482,$F$9*($F$17*NQ483+$F$18*NQ486),"")))</f>
        <v/>
      </c>
      <c r="NQ483" s="18" t="str">
        <f t="shared" ref="NQ483" si="138786">IF(AND(NQ482&lt;&gt;"",NR482=""),MAX(NQ482-$C$9,0),IF(NQ482="","",IF(NP$7&gt;=$G482,$F$9*($F$17*NR483+$F$18*NR486),"")))</f>
        <v/>
      </c>
      <c r="NR483" s="18" t="str">
        <f t="shared" ref="NR483" si="138787">IF(AND(NR482&lt;&gt;"",NS482=""),MAX(NR482-$C$9,0),IF(NR482="","",IF(NQ$7&gt;=$G482,$F$9*($F$17*NS483+$F$18*NS486),"")))</f>
        <v/>
      </c>
      <c r="NS483" s="18" t="str">
        <f t="shared" ref="NS483" si="138788">IF(AND(NS482&lt;&gt;"",NT482=""),MAX(NS482-$C$9,0),IF(NS482="","",IF(NR$7&gt;=$G482,$F$9*($F$17*NT483+$F$18*NT486),"")))</f>
        <v/>
      </c>
      <c r="NT483" s="18" t="str">
        <f t="shared" ref="NT483" si="138789">IF(AND(NT482&lt;&gt;"",NU482=""),MAX(NT482-$C$9,0),IF(NT482="","",IF(NS$7&gt;=$G482,$F$9*($F$17*NU483+$F$18*NU486),"")))</f>
        <v/>
      </c>
      <c r="NU483" s="18" t="str">
        <f t="shared" ref="NU483" si="138790">IF(AND(NU482&lt;&gt;"",NV482=""),MAX(NU482-$C$9,0),IF(NU482="","",IF(NT$7&gt;=$G482,$F$9*($F$17*NV483+$F$18*NV486),"")))</f>
        <v/>
      </c>
      <c r="NV483" s="18" t="str">
        <f t="shared" ref="NV483" si="138791">IF(AND(NV482&lt;&gt;"",NW482=""),MAX(NV482-$C$9,0),IF(NV482="","",IF(NU$7&gt;=$G482,$F$9*($F$17*NW483+$F$18*NW486),"")))</f>
        <v/>
      </c>
      <c r="NW483" s="18" t="str">
        <f t="shared" ref="NW483" si="138792">IF(AND(NW482&lt;&gt;"",NX482=""),MAX(NW482-$C$9,0),IF(NW482="","",IF(NV$7&gt;=$G482,$F$9*($F$17*NX483+$F$18*NX486),"")))</f>
        <v/>
      </c>
      <c r="NX483" s="18" t="str">
        <f t="shared" ref="NX483" si="138793">IF(AND(NX482&lt;&gt;"",NY482=""),MAX(NX482-$C$9,0),IF(NX482="","",IF(NW$7&gt;=$G482,$F$9*($F$17*NY483+$F$18*NY486),"")))</f>
        <v/>
      </c>
      <c r="NY483" s="18" t="str">
        <f t="shared" ref="NY483" si="138794">IF(AND(NY482&lt;&gt;"",NZ482=""),MAX(NY482-$C$9,0),IF(NY482="","",IF(NX$7&gt;=$G482,$F$9*($F$17*NZ483+$F$18*NZ486),"")))</f>
        <v/>
      </c>
      <c r="NZ483" s="18" t="str">
        <f t="shared" ref="NZ483" si="138795">IF(AND(NZ482&lt;&gt;"",OA482=""),MAX(NZ482-$C$9,0),IF(NZ482="","",IF(NY$7&gt;=$G482,$F$9*($F$17*OA483+$F$18*OA486),"")))</f>
        <v/>
      </c>
      <c r="OA483" s="18" t="str">
        <f t="shared" ref="OA483" si="138796">IF(AND(OA482&lt;&gt;"",OB482=""),MAX(OA482-$C$9,0),IF(OA482="","",IF(NZ$7&gt;=$G482,$F$9*($F$17*OB483+$F$18*OB486),"")))</f>
        <v/>
      </c>
    </row>
    <row r="484" spans="7:391" x14ac:dyDescent="0.3">
      <c r="I484" s="18" t="str">
        <f t="shared" ref="I484:BT484" si="138797">IF(AND(I482&lt;&gt;"",J482=""),MAX($C$9-I482,0),IF(I482="","",IF(H$7&gt;=$G482,$F$9*($F$17*J484+$F$18*J487),"")))</f>
        <v/>
      </c>
      <c r="J484" s="18" t="str">
        <f t="shared" si="138797"/>
        <v/>
      </c>
      <c r="K484" s="18" t="str">
        <f t="shared" si="138797"/>
        <v/>
      </c>
      <c r="L484" s="18" t="str">
        <f t="shared" si="138797"/>
        <v/>
      </c>
      <c r="M484" s="18" t="str">
        <f t="shared" si="138797"/>
        <v/>
      </c>
      <c r="N484" s="18" t="str">
        <f t="shared" si="138797"/>
        <v/>
      </c>
      <c r="O484" s="18" t="str">
        <f t="shared" si="138797"/>
        <v/>
      </c>
      <c r="P484" s="18" t="str">
        <f t="shared" si="138797"/>
        <v/>
      </c>
      <c r="Q484" s="18" t="str">
        <f t="shared" si="138797"/>
        <v/>
      </c>
      <c r="R484" s="18" t="str">
        <f t="shared" si="138797"/>
        <v/>
      </c>
      <c r="S484" s="18" t="str">
        <f t="shared" si="138797"/>
        <v/>
      </c>
      <c r="T484" s="18" t="str">
        <f t="shared" si="138797"/>
        <v/>
      </c>
      <c r="U484" s="18" t="str">
        <f t="shared" si="138797"/>
        <v/>
      </c>
      <c r="V484" s="18" t="str">
        <f t="shared" si="138797"/>
        <v/>
      </c>
      <c r="W484" s="18" t="str">
        <f t="shared" si="138797"/>
        <v/>
      </c>
      <c r="X484" s="18" t="str">
        <f t="shared" si="138797"/>
        <v/>
      </c>
      <c r="Y484" s="18" t="str">
        <f t="shared" si="138797"/>
        <v/>
      </c>
      <c r="Z484" s="18" t="str">
        <f t="shared" si="138797"/>
        <v/>
      </c>
      <c r="AA484" s="18" t="str">
        <f t="shared" si="138797"/>
        <v/>
      </c>
      <c r="AB484" s="18" t="str">
        <f t="shared" si="138797"/>
        <v/>
      </c>
      <c r="AC484" s="18" t="str">
        <f t="shared" si="138797"/>
        <v/>
      </c>
      <c r="AD484" s="18" t="str">
        <f t="shared" si="138797"/>
        <v/>
      </c>
      <c r="AE484" s="18" t="str">
        <f t="shared" si="138797"/>
        <v/>
      </c>
      <c r="AF484" s="18" t="str">
        <f t="shared" si="138797"/>
        <v/>
      </c>
      <c r="AG484" s="18" t="str">
        <f t="shared" si="138797"/>
        <v/>
      </c>
      <c r="AH484" s="18" t="str">
        <f t="shared" si="138797"/>
        <v/>
      </c>
      <c r="AI484" s="18" t="str">
        <f t="shared" si="138797"/>
        <v/>
      </c>
      <c r="AJ484" s="18" t="str">
        <f t="shared" si="138797"/>
        <v/>
      </c>
      <c r="AK484" s="18" t="str">
        <f t="shared" si="138797"/>
        <v/>
      </c>
      <c r="AL484" s="18" t="str">
        <f t="shared" si="138797"/>
        <v/>
      </c>
      <c r="AM484" s="18" t="str">
        <f t="shared" si="138797"/>
        <v/>
      </c>
      <c r="AN484" s="18" t="str">
        <f t="shared" si="138797"/>
        <v/>
      </c>
      <c r="AO484" s="18" t="str">
        <f t="shared" si="138797"/>
        <v/>
      </c>
      <c r="AP484" s="18" t="str">
        <f t="shared" si="138797"/>
        <v/>
      </c>
      <c r="AQ484" s="18" t="str">
        <f t="shared" si="138797"/>
        <v/>
      </c>
      <c r="AR484" s="18" t="str">
        <f t="shared" si="138797"/>
        <v/>
      </c>
      <c r="AS484" s="18" t="str">
        <f t="shared" si="138797"/>
        <v/>
      </c>
      <c r="AT484" s="18" t="str">
        <f t="shared" si="138797"/>
        <v/>
      </c>
      <c r="AU484" s="18" t="str">
        <f t="shared" si="138797"/>
        <v/>
      </c>
      <c r="AV484" s="18" t="str">
        <f t="shared" si="138797"/>
        <v/>
      </c>
      <c r="AW484" s="18" t="str">
        <f t="shared" si="138797"/>
        <v/>
      </c>
      <c r="AX484" s="18" t="str">
        <f t="shared" si="138797"/>
        <v/>
      </c>
      <c r="AY484" s="18" t="str">
        <f t="shared" si="138797"/>
        <v/>
      </c>
      <c r="AZ484" s="18" t="str">
        <f t="shared" si="138797"/>
        <v/>
      </c>
      <c r="BA484" s="18" t="str">
        <f t="shared" si="138797"/>
        <v/>
      </c>
      <c r="BB484" s="18" t="str">
        <f t="shared" si="138797"/>
        <v/>
      </c>
      <c r="BC484" s="18" t="str">
        <f t="shared" si="138797"/>
        <v/>
      </c>
      <c r="BD484" s="18" t="str">
        <f t="shared" si="138797"/>
        <v/>
      </c>
      <c r="BE484" s="18" t="str">
        <f t="shared" si="138797"/>
        <v/>
      </c>
      <c r="BF484" s="18" t="str">
        <f t="shared" si="138797"/>
        <v/>
      </c>
      <c r="BG484" s="18" t="str">
        <f t="shared" si="138797"/>
        <v/>
      </c>
      <c r="BH484" s="18" t="str">
        <f t="shared" si="138797"/>
        <v/>
      </c>
      <c r="BI484" s="18" t="str">
        <f t="shared" si="138797"/>
        <v/>
      </c>
      <c r="BJ484" s="18" t="str">
        <f t="shared" si="138797"/>
        <v/>
      </c>
      <c r="BK484" s="18" t="str">
        <f t="shared" si="138797"/>
        <v/>
      </c>
      <c r="BL484" s="18" t="str">
        <f t="shared" si="138797"/>
        <v/>
      </c>
      <c r="BM484" s="18" t="str">
        <f t="shared" si="138797"/>
        <v/>
      </c>
      <c r="BN484" s="18" t="str">
        <f t="shared" si="138797"/>
        <v/>
      </c>
      <c r="BO484" s="18" t="str">
        <f t="shared" si="138797"/>
        <v/>
      </c>
      <c r="BP484" s="18" t="str">
        <f t="shared" si="138797"/>
        <v/>
      </c>
      <c r="BQ484" s="18" t="str">
        <f t="shared" si="138797"/>
        <v/>
      </c>
      <c r="BR484" s="18" t="str">
        <f t="shared" si="138797"/>
        <v/>
      </c>
      <c r="BS484" s="18" t="str">
        <f t="shared" si="138797"/>
        <v/>
      </c>
      <c r="BT484" s="18" t="str">
        <f t="shared" si="138797"/>
        <v/>
      </c>
      <c r="BU484" s="18" t="str">
        <f t="shared" ref="BU484:EF484" si="138798">IF(AND(BU482&lt;&gt;"",BV482=""),MAX($C$9-BU482,0),IF(BU482="","",IF(BT$7&gt;=$G482,$F$9*($F$17*BV484+$F$18*BV487),"")))</f>
        <v/>
      </c>
      <c r="BV484" s="18" t="str">
        <f t="shared" si="138798"/>
        <v/>
      </c>
      <c r="BW484" s="18" t="str">
        <f t="shared" si="138798"/>
        <v/>
      </c>
      <c r="BX484" s="18" t="str">
        <f t="shared" si="138798"/>
        <v/>
      </c>
      <c r="BY484" s="18" t="str">
        <f t="shared" si="138798"/>
        <v/>
      </c>
      <c r="BZ484" s="18" t="str">
        <f t="shared" si="138798"/>
        <v/>
      </c>
      <c r="CA484" s="18" t="str">
        <f t="shared" si="138798"/>
        <v/>
      </c>
      <c r="CB484" s="18" t="str">
        <f t="shared" si="138798"/>
        <v/>
      </c>
      <c r="CC484" s="18" t="str">
        <f t="shared" si="138798"/>
        <v/>
      </c>
      <c r="CD484" s="18" t="str">
        <f t="shared" si="138798"/>
        <v/>
      </c>
      <c r="CE484" s="18" t="str">
        <f t="shared" si="138798"/>
        <v/>
      </c>
      <c r="CF484" s="18" t="str">
        <f t="shared" si="138798"/>
        <v/>
      </c>
      <c r="CG484" s="18" t="str">
        <f t="shared" si="138798"/>
        <v/>
      </c>
      <c r="CH484" s="18" t="str">
        <f t="shared" si="138798"/>
        <v/>
      </c>
      <c r="CI484" s="18" t="str">
        <f t="shared" si="138798"/>
        <v/>
      </c>
      <c r="CJ484" s="18" t="str">
        <f t="shared" si="138798"/>
        <v/>
      </c>
      <c r="CK484" s="18" t="str">
        <f t="shared" si="138798"/>
        <v/>
      </c>
      <c r="CL484" s="18" t="str">
        <f t="shared" si="138798"/>
        <v/>
      </c>
      <c r="CM484" s="18" t="str">
        <f t="shared" si="138798"/>
        <v/>
      </c>
      <c r="CN484" s="18" t="str">
        <f t="shared" si="138798"/>
        <v/>
      </c>
      <c r="CO484" s="18" t="str">
        <f t="shared" si="138798"/>
        <v/>
      </c>
      <c r="CP484" s="18" t="str">
        <f t="shared" si="138798"/>
        <v/>
      </c>
      <c r="CQ484" s="18" t="str">
        <f t="shared" si="138798"/>
        <v/>
      </c>
      <c r="CR484" s="18" t="str">
        <f t="shared" si="138798"/>
        <v/>
      </c>
      <c r="CS484" s="18" t="str">
        <f t="shared" si="138798"/>
        <v/>
      </c>
      <c r="CT484" s="18" t="str">
        <f t="shared" si="138798"/>
        <v/>
      </c>
      <c r="CU484" s="18" t="str">
        <f t="shared" si="138798"/>
        <v/>
      </c>
      <c r="CV484" s="18" t="str">
        <f t="shared" si="138798"/>
        <v/>
      </c>
      <c r="CW484" s="18" t="str">
        <f t="shared" si="138798"/>
        <v/>
      </c>
      <c r="CX484" s="18" t="str">
        <f t="shared" si="138798"/>
        <v/>
      </c>
      <c r="CY484" s="18" t="str">
        <f t="shared" si="138798"/>
        <v/>
      </c>
      <c r="CZ484" s="18" t="str">
        <f t="shared" si="138798"/>
        <v/>
      </c>
      <c r="DA484" s="18" t="str">
        <f t="shared" si="138798"/>
        <v/>
      </c>
      <c r="DB484" s="18" t="str">
        <f t="shared" si="138798"/>
        <v/>
      </c>
      <c r="DC484" s="18" t="str">
        <f t="shared" si="138798"/>
        <v/>
      </c>
      <c r="DD484" s="18" t="str">
        <f t="shared" si="138798"/>
        <v/>
      </c>
      <c r="DE484" s="18" t="str">
        <f t="shared" si="138798"/>
        <v/>
      </c>
      <c r="DF484" s="18" t="str">
        <f t="shared" si="138798"/>
        <v/>
      </c>
      <c r="DG484" s="18" t="str">
        <f t="shared" si="138798"/>
        <v/>
      </c>
      <c r="DH484" s="18" t="str">
        <f t="shared" si="138798"/>
        <v/>
      </c>
      <c r="DI484" s="18" t="str">
        <f t="shared" si="138798"/>
        <v/>
      </c>
      <c r="DJ484" s="18" t="str">
        <f t="shared" si="138798"/>
        <v/>
      </c>
      <c r="DK484" s="18" t="str">
        <f t="shared" si="138798"/>
        <v/>
      </c>
      <c r="DL484" s="18" t="str">
        <f t="shared" si="138798"/>
        <v/>
      </c>
      <c r="DM484" s="18" t="str">
        <f t="shared" si="138798"/>
        <v/>
      </c>
      <c r="DN484" s="18" t="str">
        <f t="shared" si="138798"/>
        <v/>
      </c>
      <c r="DO484" s="18" t="str">
        <f t="shared" si="138798"/>
        <v/>
      </c>
      <c r="DP484" s="18" t="str">
        <f t="shared" si="138798"/>
        <v/>
      </c>
      <c r="DQ484" s="18" t="str">
        <f t="shared" si="138798"/>
        <v/>
      </c>
      <c r="DR484" s="18" t="str">
        <f t="shared" si="138798"/>
        <v/>
      </c>
      <c r="DS484" s="18" t="str">
        <f t="shared" si="138798"/>
        <v/>
      </c>
      <c r="DT484" s="18" t="str">
        <f t="shared" si="138798"/>
        <v/>
      </c>
      <c r="DU484" s="18" t="str">
        <f t="shared" si="138798"/>
        <v/>
      </c>
      <c r="DV484" s="18" t="str">
        <f t="shared" si="138798"/>
        <v/>
      </c>
      <c r="DW484" s="18" t="str">
        <f t="shared" si="138798"/>
        <v/>
      </c>
      <c r="DX484" s="18" t="str">
        <f t="shared" si="138798"/>
        <v/>
      </c>
      <c r="DY484" s="18" t="str">
        <f t="shared" si="138798"/>
        <v/>
      </c>
      <c r="DZ484" s="18" t="str">
        <f t="shared" si="138798"/>
        <v/>
      </c>
      <c r="EA484" s="18" t="str">
        <f t="shared" si="138798"/>
        <v/>
      </c>
      <c r="EB484" s="18" t="str">
        <f t="shared" si="138798"/>
        <v/>
      </c>
      <c r="EC484" s="18" t="str">
        <f t="shared" si="138798"/>
        <v/>
      </c>
      <c r="ED484" s="18" t="str">
        <f t="shared" si="138798"/>
        <v/>
      </c>
      <c r="EE484" s="18" t="str">
        <f t="shared" si="138798"/>
        <v/>
      </c>
      <c r="EF484" s="18" t="str">
        <f t="shared" si="138798"/>
        <v/>
      </c>
      <c r="EG484" s="18" t="str">
        <f t="shared" ref="EG484:GR484" si="138799">IF(AND(EG482&lt;&gt;"",EH482=""),MAX($C$9-EG482,0),IF(EG482="","",IF(EF$7&gt;=$G482,$F$9*($F$17*EH484+$F$18*EH487),"")))</f>
        <v/>
      </c>
      <c r="EH484" s="18" t="str">
        <f t="shared" si="138799"/>
        <v/>
      </c>
      <c r="EI484" s="18" t="str">
        <f t="shared" si="138799"/>
        <v/>
      </c>
      <c r="EJ484" s="18" t="str">
        <f t="shared" si="138799"/>
        <v/>
      </c>
      <c r="EK484" s="18" t="str">
        <f t="shared" si="138799"/>
        <v/>
      </c>
      <c r="EL484" s="18" t="str">
        <f t="shared" si="138799"/>
        <v/>
      </c>
      <c r="EM484" s="18" t="str">
        <f t="shared" si="138799"/>
        <v/>
      </c>
      <c r="EN484" s="18" t="str">
        <f t="shared" si="138799"/>
        <v/>
      </c>
      <c r="EO484" s="18" t="str">
        <f t="shared" si="138799"/>
        <v/>
      </c>
      <c r="EP484" s="18" t="str">
        <f t="shared" si="138799"/>
        <v/>
      </c>
      <c r="EQ484" s="18" t="str">
        <f t="shared" si="138799"/>
        <v/>
      </c>
      <c r="ER484" s="18" t="str">
        <f t="shared" si="138799"/>
        <v/>
      </c>
      <c r="ES484" s="18" t="str">
        <f t="shared" si="138799"/>
        <v/>
      </c>
      <c r="ET484" s="18" t="str">
        <f t="shared" si="138799"/>
        <v/>
      </c>
      <c r="EU484" s="18" t="str">
        <f t="shared" si="138799"/>
        <v/>
      </c>
      <c r="EV484" s="18" t="str">
        <f t="shared" si="138799"/>
        <v/>
      </c>
      <c r="EW484" s="18" t="str">
        <f t="shared" si="138799"/>
        <v/>
      </c>
      <c r="EX484" s="18" t="str">
        <f t="shared" si="138799"/>
        <v/>
      </c>
      <c r="EY484" s="18" t="str">
        <f t="shared" si="138799"/>
        <v/>
      </c>
      <c r="EZ484" s="18" t="str">
        <f t="shared" si="138799"/>
        <v/>
      </c>
      <c r="FA484" s="18" t="str">
        <f t="shared" si="138799"/>
        <v/>
      </c>
      <c r="FB484" s="18" t="str">
        <f t="shared" si="138799"/>
        <v/>
      </c>
      <c r="FC484" s="18" t="str">
        <f t="shared" si="138799"/>
        <v/>
      </c>
      <c r="FD484" s="18" t="str">
        <f t="shared" si="138799"/>
        <v/>
      </c>
      <c r="FE484" s="18" t="str">
        <f t="shared" si="138799"/>
        <v/>
      </c>
      <c r="FF484" s="18" t="str">
        <f t="shared" si="138799"/>
        <v/>
      </c>
      <c r="FG484" s="18" t="str">
        <f t="shared" si="138799"/>
        <v/>
      </c>
      <c r="FH484" s="18" t="str">
        <f t="shared" si="138799"/>
        <v/>
      </c>
      <c r="FI484" s="18" t="str">
        <f t="shared" si="138799"/>
        <v/>
      </c>
      <c r="FJ484" s="18" t="str">
        <f t="shared" si="138799"/>
        <v/>
      </c>
      <c r="FK484" s="18" t="str">
        <f t="shared" si="138799"/>
        <v/>
      </c>
      <c r="FL484" s="18" t="str">
        <f t="shared" si="138799"/>
        <v/>
      </c>
      <c r="FM484" s="18" t="str">
        <f t="shared" si="138799"/>
        <v/>
      </c>
      <c r="FN484" s="18" t="str">
        <f t="shared" si="138799"/>
        <v/>
      </c>
      <c r="FO484" s="18" t="str">
        <f t="shared" si="138799"/>
        <v/>
      </c>
      <c r="FP484" s="18" t="str">
        <f t="shared" si="138799"/>
        <v/>
      </c>
      <c r="FQ484" s="18" t="str">
        <f t="shared" si="138799"/>
        <v/>
      </c>
      <c r="FR484" s="18" t="str">
        <f t="shared" si="138799"/>
        <v/>
      </c>
      <c r="FS484" s="18" t="str">
        <f t="shared" si="138799"/>
        <v/>
      </c>
      <c r="FT484" s="18" t="str">
        <f t="shared" si="138799"/>
        <v/>
      </c>
      <c r="FU484" s="18" t="str">
        <f t="shared" si="138799"/>
        <v/>
      </c>
      <c r="FV484" s="18" t="str">
        <f t="shared" si="138799"/>
        <v/>
      </c>
      <c r="FW484" s="18" t="str">
        <f t="shared" si="138799"/>
        <v/>
      </c>
      <c r="FX484" s="18" t="str">
        <f t="shared" si="138799"/>
        <v/>
      </c>
      <c r="FY484" s="18" t="str">
        <f t="shared" si="138799"/>
        <v/>
      </c>
      <c r="FZ484" s="18" t="str">
        <f t="shared" si="138799"/>
        <v/>
      </c>
      <c r="GA484" s="18" t="str">
        <f t="shared" si="138799"/>
        <v/>
      </c>
      <c r="GB484" s="18" t="str">
        <f t="shared" si="138799"/>
        <v/>
      </c>
      <c r="GC484" s="18" t="str">
        <f t="shared" si="138799"/>
        <v/>
      </c>
      <c r="GD484" s="18" t="str">
        <f t="shared" si="138799"/>
        <v/>
      </c>
      <c r="GE484" s="18" t="str">
        <f t="shared" si="138799"/>
        <v/>
      </c>
      <c r="GF484" s="18" t="str">
        <f t="shared" si="138799"/>
        <v/>
      </c>
      <c r="GG484" s="18" t="str">
        <f t="shared" si="138799"/>
        <v/>
      </c>
      <c r="GH484" s="18" t="str">
        <f t="shared" si="138799"/>
        <v/>
      </c>
      <c r="GI484" s="18" t="str">
        <f t="shared" si="138799"/>
        <v/>
      </c>
      <c r="GJ484" s="18" t="str">
        <f t="shared" si="138799"/>
        <v/>
      </c>
      <c r="GK484" s="18" t="str">
        <f t="shared" si="138799"/>
        <v/>
      </c>
      <c r="GL484" s="18" t="str">
        <f t="shared" si="138799"/>
        <v/>
      </c>
      <c r="GM484" s="18" t="str">
        <f t="shared" si="138799"/>
        <v/>
      </c>
      <c r="GN484" s="18" t="str">
        <f t="shared" si="138799"/>
        <v/>
      </c>
      <c r="GO484" s="18" t="str">
        <f t="shared" si="138799"/>
        <v/>
      </c>
      <c r="GP484" s="18" t="str">
        <f t="shared" si="138799"/>
        <v/>
      </c>
      <c r="GQ484" s="18" t="str">
        <f t="shared" si="138799"/>
        <v/>
      </c>
      <c r="GR484" s="18" t="str">
        <f t="shared" si="138799"/>
        <v/>
      </c>
      <c r="GS484" s="18" t="str">
        <f t="shared" ref="GS484:JD484" si="138800">IF(AND(GS482&lt;&gt;"",GT482=""),MAX($C$9-GS482,0),IF(GS482="","",IF(GR$7&gt;=$G482,$F$9*($F$17*GT484+$F$18*GT487),"")))</f>
        <v/>
      </c>
      <c r="GT484" s="18" t="str">
        <f t="shared" si="138800"/>
        <v/>
      </c>
      <c r="GU484" s="18" t="str">
        <f t="shared" si="138800"/>
        <v/>
      </c>
      <c r="GV484" s="18" t="str">
        <f t="shared" si="138800"/>
        <v/>
      </c>
      <c r="GW484" s="18" t="str">
        <f t="shared" si="138800"/>
        <v/>
      </c>
      <c r="GX484" s="18" t="str">
        <f t="shared" si="138800"/>
        <v/>
      </c>
      <c r="GY484" s="18" t="str">
        <f t="shared" si="138800"/>
        <v/>
      </c>
      <c r="GZ484" s="18" t="str">
        <f t="shared" si="138800"/>
        <v/>
      </c>
      <c r="HA484" s="18" t="str">
        <f t="shared" si="138800"/>
        <v/>
      </c>
      <c r="HB484" s="18" t="str">
        <f t="shared" si="138800"/>
        <v/>
      </c>
      <c r="HC484" s="18" t="str">
        <f t="shared" si="138800"/>
        <v/>
      </c>
      <c r="HD484" s="18" t="str">
        <f t="shared" si="138800"/>
        <v/>
      </c>
      <c r="HE484" s="18" t="str">
        <f t="shared" si="138800"/>
        <v/>
      </c>
      <c r="HF484" s="18" t="str">
        <f t="shared" si="138800"/>
        <v/>
      </c>
      <c r="HG484" s="18" t="str">
        <f t="shared" si="138800"/>
        <v/>
      </c>
      <c r="HH484" s="18" t="str">
        <f t="shared" si="138800"/>
        <v/>
      </c>
      <c r="HI484" s="18" t="str">
        <f t="shared" si="138800"/>
        <v/>
      </c>
      <c r="HJ484" s="18" t="str">
        <f t="shared" si="138800"/>
        <v/>
      </c>
      <c r="HK484" s="18" t="str">
        <f t="shared" si="138800"/>
        <v/>
      </c>
      <c r="HL484" s="18" t="str">
        <f t="shared" si="138800"/>
        <v/>
      </c>
      <c r="HM484" s="18" t="str">
        <f t="shared" si="138800"/>
        <v/>
      </c>
      <c r="HN484" s="18" t="str">
        <f t="shared" si="138800"/>
        <v/>
      </c>
      <c r="HO484" s="18" t="str">
        <f t="shared" si="138800"/>
        <v/>
      </c>
      <c r="HP484" s="18" t="str">
        <f t="shared" si="138800"/>
        <v/>
      </c>
      <c r="HQ484" s="18" t="str">
        <f t="shared" si="138800"/>
        <v/>
      </c>
      <c r="HR484" s="18" t="str">
        <f t="shared" si="138800"/>
        <v/>
      </c>
      <c r="HS484" s="18" t="str">
        <f t="shared" si="138800"/>
        <v/>
      </c>
      <c r="HT484" s="18" t="str">
        <f t="shared" si="138800"/>
        <v/>
      </c>
      <c r="HU484" s="18" t="str">
        <f t="shared" si="138800"/>
        <v/>
      </c>
      <c r="HV484" s="18" t="str">
        <f t="shared" si="138800"/>
        <v/>
      </c>
      <c r="HW484" s="18" t="str">
        <f t="shared" si="138800"/>
        <v/>
      </c>
      <c r="HX484" s="18" t="str">
        <f t="shared" si="138800"/>
        <v/>
      </c>
      <c r="HY484" s="18" t="str">
        <f t="shared" si="138800"/>
        <v/>
      </c>
      <c r="HZ484" s="18" t="str">
        <f t="shared" si="138800"/>
        <v/>
      </c>
      <c r="IA484" s="18" t="str">
        <f t="shared" si="138800"/>
        <v/>
      </c>
      <c r="IB484" s="18" t="str">
        <f t="shared" si="138800"/>
        <v/>
      </c>
      <c r="IC484" s="18" t="str">
        <f t="shared" si="138800"/>
        <v/>
      </c>
      <c r="ID484" s="18" t="str">
        <f t="shared" si="138800"/>
        <v/>
      </c>
      <c r="IE484" s="18" t="str">
        <f t="shared" si="138800"/>
        <v/>
      </c>
      <c r="IF484" s="18" t="str">
        <f t="shared" si="138800"/>
        <v/>
      </c>
      <c r="IG484" s="18" t="str">
        <f t="shared" si="138800"/>
        <v/>
      </c>
      <c r="IH484" s="18" t="str">
        <f t="shared" si="138800"/>
        <v/>
      </c>
      <c r="II484" s="18" t="str">
        <f t="shared" si="138800"/>
        <v/>
      </c>
      <c r="IJ484" s="18" t="str">
        <f t="shared" si="138800"/>
        <v/>
      </c>
      <c r="IK484" s="18" t="str">
        <f t="shared" si="138800"/>
        <v/>
      </c>
      <c r="IL484" s="18" t="str">
        <f t="shared" si="138800"/>
        <v/>
      </c>
      <c r="IM484" s="18" t="str">
        <f t="shared" si="138800"/>
        <v/>
      </c>
      <c r="IN484" s="18" t="str">
        <f t="shared" si="138800"/>
        <v/>
      </c>
      <c r="IO484" s="18" t="str">
        <f t="shared" si="138800"/>
        <v/>
      </c>
      <c r="IP484" s="18" t="str">
        <f t="shared" si="138800"/>
        <v/>
      </c>
      <c r="IQ484" s="18" t="str">
        <f t="shared" si="138800"/>
        <v/>
      </c>
      <c r="IR484" s="18" t="str">
        <f t="shared" si="138800"/>
        <v/>
      </c>
      <c r="IS484" s="18" t="str">
        <f t="shared" si="138800"/>
        <v/>
      </c>
      <c r="IT484" s="18" t="str">
        <f t="shared" si="138800"/>
        <v/>
      </c>
      <c r="IU484" s="18" t="str">
        <f t="shared" si="138800"/>
        <v/>
      </c>
      <c r="IV484" s="18" t="str">
        <f t="shared" si="138800"/>
        <v/>
      </c>
      <c r="IW484" s="18" t="str">
        <f t="shared" si="138800"/>
        <v/>
      </c>
      <c r="IX484" s="18" t="str">
        <f t="shared" si="138800"/>
        <v/>
      </c>
      <c r="IY484" s="18" t="str">
        <f t="shared" si="138800"/>
        <v/>
      </c>
      <c r="IZ484" s="18" t="str">
        <f t="shared" si="138800"/>
        <v/>
      </c>
      <c r="JA484" s="18" t="str">
        <f t="shared" si="138800"/>
        <v/>
      </c>
      <c r="JB484" s="18" t="str">
        <f t="shared" si="138800"/>
        <v/>
      </c>
      <c r="JC484" s="18" t="str">
        <f t="shared" si="138800"/>
        <v/>
      </c>
      <c r="JD484" s="18" t="str">
        <f t="shared" si="138800"/>
        <v/>
      </c>
      <c r="JE484" s="18" t="str">
        <f t="shared" ref="JE484:LP484" si="138801">IF(AND(JE482&lt;&gt;"",JF482=""),MAX($C$9-JE482,0),IF(JE482="","",IF(JD$7&gt;=$G482,$F$9*($F$17*JF484+$F$18*JF487),"")))</f>
        <v/>
      </c>
      <c r="JF484" s="18" t="str">
        <f t="shared" si="138801"/>
        <v/>
      </c>
      <c r="JG484" s="18" t="str">
        <f t="shared" si="138801"/>
        <v/>
      </c>
      <c r="JH484" s="18" t="str">
        <f t="shared" si="138801"/>
        <v/>
      </c>
      <c r="JI484" s="18" t="str">
        <f t="shared" si="138801"/>
        <v/>
      </c>
      <c r="JJ484" s="18" t="str">
        <f t="shared" si="138801"/>
        <v/>
      </c>
      <c r="JK484" s="18" t="str">
        <f t="shared" si="138801"/>
        <v/>
      </c>
      <c r="JL484" s="18" t="str">
        <f t="shared" si="138801"/>
        <v/>
      </c>
      <c r="JM484" s="18" t="str">
        <f t="shared" si="138801"/>
        <v/>
      </c>
      <c r="JN484" s="18" t="str">
        <f t="shared" si="138801"/>
        <v/>
      </c>
      <c r="JO484" s="18" t="str">
        <f t="shared" si="138801"/>
        <v/>
      </c>
      <c r="JP484" s="18" t="str">
        <f t="shared" si="138801"/>
        <v/>
      </c>
      <c r="JQ484" s="18" t="str">
        <f t="shared" si="138801"/>
        <v/>
      </c>
      <c r="JR484" s="18" t="str">
        <f t="shared" si="138801"/>
        <v/>
      </c>
      <c r="JS484" s="18" t="str">
        <f t="shared" si="138801"/>
        <v/>
      </c>
      <c r="JT484" s="18" t="str">
        <f t="shared" si="138801"/>
        <v/>
      </c>
      <c r="JU484" s="18" t="str">
        <f t="shared" si="138801"/>
        <v/>
      </c>
      <c r="JV484" s="18" t="str">
        <f t="shared" si="138801"/>
        <v/>
      </c>
      <c r="JW484" s="18" t="str">
        <f t="shared" si="138801"/>
        <v/>
      </c>
      <c r="JX484" s="18" t="str">
        <f t="shared" si="138801"/>
        <v/>
      </c>
      <c r="JY484" s="18" t="str">
        <f t="shared" si="138801"/>
        <v/>
      </c>
      <c r="JZ484" s="18" t="str">
        <f t="shared" si="138801"/>
        <v/>
      </c>
      <c r="KA484" s="18" t="str">
        <f t="shared" si="138801"/>
        <v/>
      </c>
      <c r="KB484" s="18" t="str">
        <f t="shared" si="138801"/>
        <v/>
      </c>
      <c r="KC484" s="18" t="str">
        <f t="shared" si="138801"/>
        <v/>
      </c>
      <c r="KD484" s="18" t="str">
        <f t="shared" si="138801"/>
        <v/>
      </c>
      <c r="KE484" s="18" t="str">
        <f t="shared" si="138801"/>
        <v/>
      </c>
      <c r="KF484" s="18" t="str">
        <f t="shared" si="138801"/>
        <v/>
      </c>
      <c r="KG484" s="18" t="str">
        <f t="shared" si="138801"/>
        <v/>
      </c>
      <c r="KH484" s="18" t="str">
        <f t="shared" si="138801"/>
        <v/>
      </c>
      <c r="KI484" s="18" t="str">
        <f t="shared" si="138801"/>
        <v/>
      </c>
      <c r="KJ484" s="18" t="str">
        <f t="shared" si="138801"/>
        <v/>
      </c>
      <c r="KK484" s="18" t="str">
        <f t="shared" si="138801"/>
        <v/>
      </c>
      <c r="KL484" s="18" t="str">
        <f t="shared" si="138801"/>
        <v/>
      </c>
      <c r="KM484" s="18" t="str">
        <f t="shared" si="138801"/>
        <v/>
      </c>
      <c r="KN484" s="18" t="str">
        <f t="shared" si="138801"/>
        <v/>
      </c>
      <c r="KO484" s="18" t="str">
        <f t="shared" si="138801"/>
        <v/>
      </c>
      <c r="KP484" s="18" t="str">
        <f t="shared" si="138801"/>
        <v/>
      </c>
      <c r="KQ484" s="18" t="str">
        <f t="shared" si="138801"/>
        <v/>
      </c>
      <c r="KR484" s="18" t="str">
        <f t="shared" si="138801"/>
        <v/>
      </c>
      <c r="KS484" s="18" t="str">
        <f t="shared" si="138801"/>
        <v/>
      </c>
      <c r="KT484" s="18" t="str">
        <f t="shared" si="138801"/>
        <v/>
      </c>
      <c r="KU484" s="18" t="str">
        <f t="shared" si="138801"/>
        <v/>
      </c>
      <c r="KV484" s="18" t="str">
        <f t="shared" si="138801"/>
        <v/>
      </c>
      <c r="KW484" s="18" t="str">
        <f t="shared" si="138801"/>
        <v/>
      </c>
      <c r="KX484" s="18" t="str">
        <f t="shared" si="138801"/>
        <v/>
      </c>
      <c r="KY484" s="18" t="str">
        <f t="shared" si="138801"/>
        <v/>
      </c>
      <c r="KZ484" s="18" t="str">
        <f t="shared" si="138801"/>
        <v/>
      </c>
      <c r="LA484" s="18" t="str">
        <f t="shared" si="138801"/>
        <v/>
      </c>
      <c r="LB484" s="18" t="str">
        <f t="shared" si="138801"/>
        <v/>
      </c>
      <c r="LC484" s="18" t="str">
        <f t="shared" si="138801"/>
        <v/>
      </c>
      <c r="LD484" s="18" t="str">
        <f t="shared" si="138801"/>
        <v/>
      </c>
      <c r="LE484" s="18" t="str">
        <f t="shared" si="138801"/>
        <v/>
      </c>
      <c r="LF484" s="18" t="str">
        <f t="shared" si="138801"/>
        <v/>
      </c>
      <c r="LG484" s="18" t="str">
        <f t="shared" si="138801"/>
        <v/>
      </c>
      <c r="LH484" s="18" t="str">
        <f t="shared" si="138801"/>
        <v/>
      </c>
      <c r="LI484" s="18" t="str">
        <f t="shared" si="138801"/>
        <v/>
      </c>
      <c r="LJ484" s="18" t="str">
        <f t="shared" si="138801"/>
        <v/>
      </c>
      <c r="LK484" s="18" t="str">
        <f t="shared" si="138801"/>
        <v/>
      </c>
      <c r="LL484" s="18" t="str">
        <f t="shared" si="138801"/>
        <v/>
      </c>
      <c r="LM484" s="18" t="str">
        <f t="shared" si="138801"/>
        <v/>
      </c>
      <c r="LN484" s="18" t="str">
        <f t="shared" si="138801"/>
        <v/>
      </c>
      <c r="LO484" s="18" t="str">
        <f t="shared" si="138801"/>
        <v/>
      </c>
      <c r="LP484" s="18" t="str">
        <f t="shared" si="138801"/>
        <v/>
      </c>
      <c r="LQ484" s="18" t="str">
        <f t="shared" ref="LQ484:OA484" si="138802">IF(AND(LQ482&lt;&gt;"",LR482=""),MAX($C$9-LQ482,0),IF(LQ482="","",IF(LP$7&gt;=$G482,$F$9*($F$17*LR484+$F$18*LR487),"")))</f>
        <v/>
      </c>
      <c r="LR484" s="18" t="str">
        <f t="shared" si="138802"/>
        <v/>
      </c>
      <c r="LS484" s="18" t="str">
        <f t="shared" si="138802"/>
        <v/>
      </c>
      <c r="LT484" s="18" t="str">
        <f t="shared" si="138802"/>
        <v/>
      </c>
      <c r="LU484" s="18" t="str">
        <f t="shared" si="138802"/>
        <v/>
      </c>
      <c r="LV484" s="18" t="str">
        <f t="shared" si="138802"/>
        <v/>
      </c>
      <c r="LW484" s="18" t="str">
        <f t="shared" si="138802"/>
        <v/>
      </c>
      <c r="LX484" s="18" t="str">
        <f t="shared" si="138802"/>
        <v/>
      </c>
      <c r="LY484" s="18" t="str">
        <f t="shared" si="138802"/>
        <v/>
      </c>
      <c r="LZ484" s="18" t="str">
        <f t="shared" si="138802"/>
        <v/>
      </c>
      <c r="MA484" s="18" t="str">
        <f t="shared" si="138802"/>
        <v/>
      </c>
      <c r="MB484" s="18" t="str">
        <f t="shared" si="138802"/>
        <v/>
      </c>
      <c r="MC484" s="18" t="str">
        <f t="shared" si="138802"/>
        <v/>
      </c>
      <c r="MD484" s="18" t="str">
        <f t="shared" si="138802"/>
        <v/>
      </c>
      <c r="ME484" s="18" t="str">
        <f t="shared" si="138802"/>
        <v/>
      </c>
      <c r="MF484" s="18" t="str">
        <f t="shared" si="138802"/>
        <v/>
      </c>
      <c r="MG484" s="18" t="str">
        <f t="shared" si="138802"/>
        <v/>
      </c>
      <c r="MH484" s="18" t="str">
        <f t="shared" si="138802"/>
        <v/>
      </c>
      <c r="MI484" s="18" t="str">
        <f t="shared" si="138802"/>
        <v/>
      </c>
      <c r="MJ484" s="18" t="str">
        <f t="shared" si="138802"/>
        <v/>
      </c>
      <c r="MK484" s="18" t="str">
        <f t="shared" si="138802"/>
        <v/>
      </c>
      <c r="ML484" s="18" t="str">
        <f t="shared" si="138802"/>
        <v/>
      </c>
      <c r="MM484" s="18" t="str">
        <f t="shared" si="138802"/>
        <v/>
      </c>
      <c r="MN484" s="18" t="str">
        <f t="shared" si="138802"/>
        <v/>
      </c>
      <c r="MO484" s="18" t="str">
        <f t="shared" si="138802"/>
        <v/>
      </c>
      <c r="MP484" s="18" t="str">
        <f t="shared" si="138802"/>
        <v/>
      </c>
      <c r="MQ484" s="18" t="str">
        <f t="shared" si="138802"/>
        <v/>
      </c>
      <c r="MR484" s="18" t="str">
        <f t="shared" si="138802"/>
        <v/>
      </c>
      <c r="MS484" s="18" t="str">
        <f t="shared" si="138802"/>
        <v/>
      </c>
      <c r="MT484" s="18" t="str">
        <f t="shared" si="138802"/>
        <v/>
      </c>
      <c r="MU484" s="18" t="str">
        <f t="shared" si="138802"/>
        <v/>
      </c>
      <c r="MV484" s="18" t="str">
        <f t="shared" si="138802"/>
        <v/>
      </c>
      <c r="MW484" s="18" t="str">
        <f t="shared" si="138802"/>
        <v/>
      </c>
      <c r="MX484" s="18" t="str">
        <f t="shared" si="138802"/>
        <v/>
      </c>
      <c r="MY484" s="18" t="str">
        <f t="shared" si="138802"/>
        <v/>
      </c>
      <c r="MZ484" s="18" t="str">
        <f t="shared" si="138802"/>
        <v/>
      </c>
      <c r="NA484" s="18" t="str">
        <f t="shared" si="138802"/>
        <v/>
      </c>
      <c r="NB484" s="18" t="str">
        <f t="shared" si="138802"/>
        <v/>
      </c>
      <c r="NC484" s="18" t="str">
        <f t="shared" si="138802"/>
        <v/>
      </c>
      <c r="ND484" s="18" t="str">
        <f t="shared" si="138802"/>
        <v/>
      </c>
      <c r="NE484" s="18" t="str">
        <f t="shared" si="138802"/>
        <v/>
      </c>
      <c r="NF484" s="18" t="str">
        <f t="shared" si="138802"/>
        <v/>
      </c>
      <c r="NG484" s="18" t="str">
        <f t="shared" si="138802"/>
        <v/>
      </c>
      <c r="NH484" s="18" t="str">
        <f t="shared" si="138802"/>
        <v/>
      </c>
      <c r="NI484" s="18" t="str">
        <f t="shared" si="138802"/>
        <v/>
      </c>
      <c r="NJ484" s="18" t="str">
        <f t="shared" si="138802"/>
        <v/>
      </c>
      <c r="NK484" s="18" t="str">
        <f t="shared" si="138802"/>
        <v/>
      </c>
      <c r="NL484" s="18" t="str">
        <f t="shared" si="138802"/>
        <v/>
      </c>
      <c r="NM484" s="18" t="str">
        <f t="shared" si="138802"/>
        <v/>
      </c>
      <c r="NN484" s="18" t="str">
        <f t="shared" si="138802"/>
        <v/>
      </c>
      <c r="NO484" s="18" t="str">
        <f t="shared" si="138802"/>
        <v/>
      </c>
      <c r="NP484" s="18" t="str">
        <f t="shared" si="138802"/>
        <v/>
      </c>
      <c r="NQ484" s="18" t="str">
        <f t="shared" si="138802"/>
        <v/>
      </c>
      <c r="NR484" s="18" t="str">
        <f t="shared" si="138802"/>
        <v/>
      </c>
      <c r="NS484" s="18" t="str">
        <f t="shared" si="138802"/>
        <v/>
      </c>
      <c r="NT484" s="18" t="str">
        <f t="shared" si="138802"/>
        <v/>
      </c>
      <c r="NU484" s="18" t="str">
        <f t="shared" si="138802"/>
        <v/>
      </c>
      <c r="NV484" s="18" t="str">
        <f t="shared" si="138802"/>
        <v/>
      </c>
      <c r="NW484" s="18" t="str">
        <f t="shared" si="138802"/>
        <v/>
      </c>
      <c r="NX484" s="18" t="str">
        <f t="shared" si="138802"/>
        <v/>
      </c>
      <c r="NY484" s="18" t="str">
        <f t="shared" si="138802"/>
        <v/>
      </c>
      <c r="NZ484" s="18" t="str">
        <f t="shared" si="138802"/>
        <v/>
      </c>
      <c r="OA484" s="18" t="str">
        <f t="shared" si="138802"/>
        <v/>
      </c>
    </row>
    <row r="485" spans="7:391" x14ac:dyDescent="0.3">
      <c r="G485" t="str">
        <f t="shared" ref="G485" si="138803">IFERROR(IF($C$14&gt;=G482+1,G482+1,""),"")</f>
        <v/>
      </c>
      <c r="I485" s="17" t="str">
        <f t="shared" ref="I485" si="138804">IF(I484="","",IF(I$7&gt;=$G485,$H$8*$F$15^(I$7-$G485)*$F$16^$G485,""))</f>
        <v/>
      </c>
      <c r="J485" s="17" t="str">
        <f t="shared" ref="J485" si="138805">IF(J484="","",IF(J$7&gt;=$G485,$H$8*$F$15^(J$7-$G485)*$F$16^$G485,""))</f>
        <v/>
      </c>
      <c r="K485" s="17" t="str">
        <f t="shared" ref="K485" si="138806">IF(K484="","",IF(K$7&gt;=$G485,$H$8*$F$15^(K$7-$G485)*$F$16^$G485,""))</f>
        <v/>
      </c>
      <c r="L485" s="17" t="str">
        <f t="shared" ref="L485" si="138807">IF(L484="","",IF(L$7&gt;=$G485,$H$8*$F$15^(L$7-$G485)*$F$16^$G485,""))</f>
        <v/>
      </c>
      <c r="M485" s="17" t="str">
        <f t="shared" ref="M485" si="138808">IF(M484="","",IF(M$7&gt;=$G485,$H$8*$F$15^(M$7-$G485)*$F$16^$G485,""))</f>
        <v/>
      </c>
      <c r="N485" s="17" t="str">
        <f t="shared" ref="N485" si="138809">IF(N484="","",IF(N$7&gt;=$G485,$H$8*$F$15^(N$7-$G485)*$F$16^$G485,""))</f>
        <v/>
      </c>
      <c r="O485" s="17" t="str">
        <f t="shared" ref="O485" si="138810">IF(O484="","",IF(O$7&gt;=$G485,$H$8*$F$15^(O$7-$G485)*$F$16^$G485,""))</f>
        <v/>
      </c>
      <c r="P485" s="17" t="str">
        <f t="shared" ref="P485" si="138811">IF(P484="","",IF(P$7&gt;=$G485,$H$8*$F$15^(P$7-$G485)*$F$16^$G485,""))</f>
        <v/>
      </c>
      <c r="Q485" s="17" t="str">
        <f t="shared" ref="Q485" si="138812">IF(Q484="","",IF(Q$7&gt;=$G485,$H$8*$F$15^(Q$7-$G485)*$F$16^$G485,""))</f>
        <v/>
      </c>
      <c r="R485" s="17" t="str">
        <f t="shared" ref="R485" si="138813">IF(R484="","",IF(R$7&gt;=$G485,$H$8*$F$15^(R$7-$G485)*$F$16^$G485,""))</f>
        <v/>
      </c>
      <c r="S485" s="17" t="str">
        <f t="shared" ref="S485" si="138814">IF(S484="","",IF(S$7&gt;=$G485,$H$8*$F$15^(S$7-$G485)*$F$16^$G485,""))</f>
        <v/>
      </c>
      <c r="T485" s="17" t="str">
        <f t="shared" ref="T485" si="138815">IF(T484="","",IF(T$7&gt;=$G485,$H$8*$F$15^(T$7-$G485)*$F$16^$G485,""))</f>
        <v/>
      </c>
      <c r="U485" s="17" t="str">
        <f t="shared" ref="U485" si="138816">IF(U484="","",IF(U$7&gt;=$G485,$H$8*$F$15^(U$7-$G485)*$F$16^$G485,""))</f>
        <v/>
      </c>
      <c r="V485" s="17" t="str">
        <f t="shared" ref="V485" si="138817">IF(V484="","",IF(V$7&gt;=$G485,$H$8*$F$15^(V$7-$G485)*$F$16^$G485,""))</f>
        <v/>
      </c>
      <c r="W485" s="17" t="str">
        <f t="shared" ref="W485" si="138818">IF(W484="","",IF(W$7&gt;=$G485,$H$8*$F$15^(W$7-$G485)*$F$16^$G485,""))</f>
        <v/>
      </c>
      <c r="X485" s="17" t="str">
        <f t="shared" ref="X485" si="138819">IF(X484="","",IF(X$7&gt;=$G485,$H$8*$F$15^(X$7-$G485)*$F$16^$G485,""))</f>
        <v/>
      </c>
      <c r="Y485" s="17" t="str">
        <f t="shared" ref="Y485" si="138820">IF(Y484="","",IF(Y$7&gt;=$G485,$H$8*$F$15^(Y$7-$G485)*$F$16^$G485,""))</f>
        <v/>
      </c>
      <c r="Z485" s="17" t="str">
        <f t="shared" ref="Z485" si="138821">IF(Z484="","",IF(Z$7&gt;=$G485,$H$8*$F$15^(Z$7-$G485)*$F$16^$G485,""))</f>
        <v/>
      </c>
      <c r="AA485" s="17" t="str">
        <f t="shared" ref="AA485" si="138822">IF(AA484="","",IF(AA$7&gt;=$G485,$H$8*$F$15^(AA$7-$G485)*$F$16^$G485,""))</f>
        <v/>
      </c>
      <c r="AB485" s="17" t="str">
        <f t="shared" ref="AB485" si="138823">IF(AB484="","",IF(AB$7&gt;=$G485,$H$8*$F$15^(AB$7-$G485)*$F$16^$G485,""))</f>
        <v/>
      </c>
      <c r="AC485" s="17" t="str">
        <f t="shared" ref="AC485" si="138824">IF(AC484="","",IF(AC$7&gt;=$G485,$H$8*$F$15^(AC$7-$G485)*$F$16^$G485,""))</f>
        <v/>
      </c>
      <c r="AD485" s="17" t="str">
        <f t="shared" ref="AD485" si="138825">IF(AD484="","",IF(AD$7&gt;=$G485,$H$8*$F$15^(AD$7-$G485)*$F$16^$G485,""))</f>
        <v/>
      </c>
      <c r="AE485" s="17" t="str">
        <f t="shared" ref="AE485" si="138826">IF(AE484="","",IF(AE$7&gt;=$G485,$H$8*$F$15^(AE$7-$G485)*$F$16^$G485,""))</f>
        <v/>
      </c>
      <c r="AF485" s="17" t="str">
        <f t="shared" ref="AF485" si="138827">IF(AF484="","",IF(AF$7&gt;=$G485,$H$8*$F$15^(AF$7-$G485)*$F$16^$G485,""))</f>
        <v/>
      </c>
      <c r="AG485" s="17" t="str">
        <f t="shared" ref="AG485" si="138828">IF(AG484="","",IF(AG$7&gt;=$G485,$H$8*$F$15^(AG$7-$G485)*$F$16^$G485,""))</f>
        <v/>
      </c>
      <c r="AH485" s="17" t="str">
        <f t="shared" ref="AH485" si="138829">IF(AH484="","",IF(AH$7&gt;=$G485,$H$8*$F$15^(AH$7-$G485)*$F$16^$G485,""))</f>
        <v/>
      </c>
      <c r="AI485" s="17" t="str">
        <f t="shared" ref="AI485" si="138830">IF(AI484="","",IF(AI$7&gt;=$G485,$H$8*$F$15^(AI$7-$G485)*$F$16^$G485,""))</f>
        <v/>
      </c>
      <c r="AJ485" s="17" t="str">
        <f t="shared" ref="AJ485" si="138831">IF(AJ484="","",IF(AJ$7&gt;=$G485,$H$8*$F$15^(AJ$7-$G485)*$F$16^$G485,""))</f>
        <v/>
      </c>
      <c r="AK485" s="17" t="str">
        <f t="shared" ref="AK485" si="138832">IF(AK484="","",IF(AK$7&gt;=$G485,$H$8*$F$15^(AK$7-$G485)*$F$16^$G485,""))</f>
        <v/>
      </c>
      <c r="AL485" s="17" t="str">
        <f t="shared" ref="AL485" si="138833">IF(AL484="","",IF(AL$7&gt;=$G485,$H$8*$F$15^(AL$7-$G485)*$F$16^$G485,""))</f>
        <v/>
      </c>
      <c r="AM485" s="17" t="str">
        <f t="shared" ref="AM485" si="138834">IF(AM484="","",IF(AM$7&gt;=$G485,$H$8*$F$15^(AM$7-$G485)*$F$16^$G485,""))</f>
        <v/>
      </c>
      <c r="AN485" s="17" t="str">
        <f t="shared" ref="AN485" si="138835">IF(AN484="","",IF(AN$7&gt;=$G485,$H$8*$F$15^(AN$7-$G485)*$F$16^$G485,""))</f>
        <v/>
      </c>
      <c r="AO485" s="17" t="str">
        <f t="shared" ref="AO485" si="138836">IF(AO484="","",IF(AO$7&gt;=$G485,$H$8*$F$15^(AO$7-$G485)*$F$16^$G485,""))</f>
        <v/>
      </c>
      <c r="AP485" s="17" t="str">
        <f t="shared" ref="AP485" si="138837">IF(AP484="","",IF(AP$7&gt;=$G485,$H$8*$F$15^(AP$7-$G485)*$F$16^$G485,""))</f>
        <v/>
      </c>
      <c r="AQ485" s="17" t="str">
        <f t="shared" ref="AQ485" si="138838">IF(AQ484="","",IF(AQ$7&gt;=$G485,$H$8*$F$15^(AQ$7-$G485)*$F$16^$G485,""))</f>
        <v/>
      </c>
      <c r="AR485" s="17" t="str">
        <f t="shared" ref="AR485" si="138839">IF(AR484="","",IF(AR$7&gt;=$G485,$H$8*$F$15^(AR$7-$G485)*$F$16^$G485,""))</f>
        <v/>
      </c>
      <c r="AS485" s="17" t="str">
        <f t="shared" ref="AS485" si="138840">IF(AS484="","",IF(AS$7&gt;=$G485,$H$8*$F$15^(AS$7-$G485)*$F$16^$G485,""))</f>
        <v/>
      </c>
      <c r="AT485" s="17" t="str">
        <f t="shared" ref="AT485" si="138841">IF(AT484="","",IF(AT$7&gt;=$G485,$H$8*$F$15^(AT$7-$G485)*$F$16^$G485,""))</f>
        <v/>
      </c>
      <c r="AU485" s="17" t="str">
        <f t="shared" ref="AU485" si="138842">IF(AU484="","",IF(AU$7&gt;=$G485,$H$8*$F$15^(AU$7-$G485)*$F$16^$G485,""))</f>
        <v/>
      </c>
      <c r="AV485" s="17" t="str">
        <f t="shared" ref="AV485" si="138843">IF(AV484="","",IF(AV$7&gt;=$G485,$H$8*$F$15^(AV$7-$G485)*$F$16^$G485,""))</f>
        <v/>
      </c>
      <c r="AW485" s="17" t="str">
        <f t="shared" ref="AW485" si="138844">IF(AW484="","",IF(AW$7&gt;=$G485,$H$8*$F$15^(AW$7-$G485)*$F$16^$G485,""))</f>
        <v/>
      </c>
      <c r="AX485" s="17" t="str">
        <f t="shared" ref="AX485" si="138845">IF(AX484="","",IF(AX$7&gt;=$G485,$H$8*$F$15^(AX$7-$G485)*$F$16^$G485,""))</f>
        <v/>
      </c>
      <c r="AY485" s="17" t="str">
        <f t="shared" ref="AY485" si="138846">IF(AY484="","",IF(AY$7&gt;=$G485,$H$8*$F$15^(AY$7-$G485)*$F$16^$G485,""))</f>
        <v/>
      </c>
      <c r="AZ485" s="17" t="str">
        <f t="shared" ref="AZ485" si="138847">IF(AZ484="","",IF(AZ$7&gt;=$G485,$H$8*$F$15^(AZ$7-$G485)*$F$16^$G485,""))</f>
        <v/>
      </c>
      <c r="BA485" s="17" t="str">
        <f t="shared" ref="BA485" si="138848">IF(BA484="","",IF(BA$7&gt;=$G485,$H$8*$F$15^(BA$7-$G485)*$F$16^$G485,""))</f>
        <v/>
      </c>
      <c r="BB485" s="17" t="str">
        <f t="shared" ref="BB485" si="138849">IF(BB484="","",IF(BB$7&gt;=$G485,$H$8*$F$15^(BB$7-$G485)*$F$16^$G485,""))</f>
        <v/>
      </c>
      <c r="BC485" s="17" t="str">
        <f t="shared" ref="BC485" si="138850">IF(BC484="","",IF(BC$7&gt;=$G485,$H$8*$F$15^(BC$7-$G485)*$F$16^$G485,""))</f>
        <v/>
      </c>
      <c r="BD485" s="17" t="str">
        <f t="shared" ref="BD485" si="138851">IF(BD484="","",IF(BD$7&gt;=$G485,$H$8*$F$15^(BD$7-$G485)*$F$16^$G485,""))</f>
        <v/>
      </c>
      <c r="BE485" s="17" t="str">
        <f t="shared" ref="BE485" si="138852">IF(BE484="","",IF(BE$7&gt;=$G485,$H$8*$F$15^(BE$7-$G485)*$F$16^$G485,""))</f>
        <v/>
      </c>
      <c r="BF485" s="17" t="str">
        <f t="shared" ref="BF485" si="138853">IF(BF484="","",IF(BF$7&gt;=$G485,$H$8*$F$15^(BF$7-$G485)*$F$16^$G485,""))</f>
        <v/>
      </c>
      <c r="BG485" s="17" t="str">
        <f t="shared" ref="BG485" si="138854">IF(BG484="","",IF(BG$7&gt;=$G485,$H$8*$F$15^(BG$7-$G485)*$F$16^$G485,""))</f>
        <v/>
      </c>
      <c r="BH485" s="17" t="str">
        <f t="shared" ref="BH485" si="138855">IF(BH484="","",IF(BH$7&gt;=$G485,$H$8*$F$15^(BH$7-$G485)*$F$16^$G485,""))</f>
        <v/>
      </c>
      <c r="BI485" s="17" t="str">
        <f t="shared" ref="BI485" si="138856">IF(BI484="","",IF(BI$7&gt;=$G485,$H$8*$F$15^(BI$7-$G485)*$F$16^$G485,""))</f>
        <v/>
      </c>
      <c r="BJ485" s="17" t="str">
        <f t="shared" ref="BJ485" si="138857">IF(BJ484="","",IF(BJ$7&gt;=$G485,$H$8*$F$15^(BJ$7-$G485)*$F$16^$G485,""))</f>
        <v/>
      </c>
      <c r="BK485" s="17" t="str">
        <f t="shared" ref="BK485" si="138858">IF(BK484="","",IF(BK$7&gt;=$G485,$H$8*$F$15^(BK$7-$G485)*$F$16^$G485,""))</f>
        <v/>
      </c>
      <c r="BL485" s="17" t="str">
        <f t="shared" ref="BL485" si="138859">IF(BL484="","",IF(BL$7&gt;=$G485,$H$8*$F$15^(BL$7-$G485)*$F$16^$G485,""))</f>
        <v/>
      </c>
      <c r="BM485" s="17" t="str">
        <f t="shared" ref="BM485" si="138860">IF(BM484="","",IF(BM$7&gt;=$G485,$H$8*$F$15^(BM$7-$G485)*$F$16^$G485,""))</f>
        <v/>
      </c>
      <c r="BN485" s="17" t="str">
        <f t="shared" ref="BN485" si="138861">IF(BN484="","",IF(BN$7&gt;=$G485,$H$8*$F$15^(BN$7-$G485)*$F$16^$G485,""))</f>
        <v/>
      </c>
      <c r="BO485" s="17" t="str">
        <f t="shared" ref="BO485" si="138862">IF(BO484="","",IF(BO$7&gt;=$G485,$H$8*$F$15^(BO$7-$G485)*$F$16^$G485,""))</f>
        <v/>
      </c>
      <c r="BP485" s="17" t="str">
        <f t="shared" ref="BP485" si="138863">IF(BP484="","",IF(BP$7&gt;=$G485,$H$8*$F$15^(BP$7-$G485)*$F$16^$G485,""))</f>
        <v/>
      </c>
      <c r="BQ485" s="17" t="str">
        <f t="shared" ref="BQ485" si="138864">IF(BQ484="","",IF(BQ$7&gt;=$G485,$H$8*$F$15^(BQ$7-$G485)*$F$16^$G485,""))</f>
        <v/>
      </c>
      <c r="BR485" s="17" t="str">
        <f t="shared" ref="BR485" si="138865">IF(BR484="","",IF(BR$7&gt;=$G485,$H$8*$F$15^(BR$7-$G485)*$F$16^$G485,""))</f>
        <v/>
      </c>
      <c r="BS485" s="17" t="str">
        <f t="shared" ref="BS485" si="138866">IF(BS484="","",IF(BS$7&gt;=$G485,$H$8*$F$15^(BS$7-$G485)*$F$16^$G485,""))</f>
        <v/>
      </c>
      <c r="BT485" s="17" t="str">
        <f t="shared" ref="BT485" si="138867">IF(BT484="","",IF(BT$7&gt;=$G485,$H$8*$F$15^(BT$7-$G485)*$F$16^$G485,""))</f>
        <v/>
      </c>
      <c r="BU485" s="17" t="str">
        <f t="shared" ref="BU485" si="138868">IF(BU484="","",IF(BU$7&gt;=$G485,$H$8*$F$15^(BU$7-$G485)*$F$16^$G485,""))</f>
        <v/>
      </c>
      <c r="BV485" s="17" t="str">
        <f t="shared" ref="BV485" si="138869">IF(BV484="","",IF(BV$7&gt;=$G485,$H$8*$F$15^(BV$7-$G485)*$F$16^$G485,""))</f>
        <v/>
      </c>
      <c r="BW485" s="17" t="str">
        <f t="shared" ref="BW485" si="138870">IF(BW484="","",IF(BW$7&gt;=$G485,$H$8*$F$15^(BW$7-$G485)*$F$16^$G485,""))</f>
        <v/>
      </c>
      <c r="BX485" s="17" t="str">
        <f t="shared" ref="BX485" si="138871">IF(BX484="","",IF(BX$7&gt;=$G485,$H$8*$F$15^(BX$7-$G485)*$F$16^$G485,""))</f>
        <v/>
      </c>
      <c r="BY485" s="17" t="str">
        <f t="shared" ref="BY485" si="138872">IF(BY484="","",IF(BY$7&gt;=$G485,$H$8*$F$15^(BY$7-$G485)*$F$16^$G485,""))</f>
        <v/>
      </c>
      <c r="BZ485" s="17" t="str">
        <f t="shared" ref="BZ485" si="138873">IF(BZ484="","",IF(BZ$7&gt;=$G485,$H$8*$F$15^(BZ$7-$G485)*$F$16^$G485,""))</f>
        <v/>
      </c>
      <c r="CA485" s="17" t="str">
        <f t="shared" ref="CA485" si="138874">IF(CA484="","",IF(CA$7&gt;=$G485,$H$8*$F$15^(CA$7-$G485)*$F$16^$G485,""))</f>
        <v/>
      </c>
      <c r="CB485" s="17" t="str">
        <f t="shared" ref="CB485" si="138875">IF(CB484="","",IF(CB$7&gt;=$G485,$H$8*$F$15^(CB$7-$G485)*$F$16^$G485,""))</f>
        <v/>
      </c>
      <c r="CC485" s="17" t="str">
        <f t="shared" ref="CC485" si="138876">IF(CC484="","",IF(CC$7&gt;=$G485,$H$8*$F$15^(CC$7-$G485)*$F$16^$G485,""))</f>
        <v/>
      </c>
      <c r="CD485" s="17" t="str">
        <f t="shared" ref="CD485" si="138877">IF(CD484="","",IF(CD$7&gt;=$G485,$H$8*$F$15^(CD$7-$G485)*$F$16^$G485,""))</f>
        <v/>
      </c>
      <c r="CE485" s="17" t="str">
        <f t="shared" ref="CE485" si="138878">IF(CE484="","",IF(CE$7&gt;=$G485,$H$8*$F$15^(CE$7-$G485)*$F$16^$G485,""))</f>
        <v/>
      </c>
      <c r="CF485" s="17" t="str">
        <f t="shared" ref="CF485" si="138879">IF(CF484="","",IF(CF$7&gt;=$G485,$H$8*$F$15^(CF$7-$G485)*$F$16^$G485,""))</f>
        <v/>
      </c>
      <c r="CG485" s="17" t="str">
        <f t="shared" ref="CG485" si="138880">IF(CG484="","",IF(CG$7&gt;=$G485,$H$8*$F$15^(CG$7-$G485)*$F$16^$G485,""))</f>
        <v/>
      </c>
      <c r="CH485" s="17" t="str">
        <f t="shared" ref="CH485" si="138881">IF(CH484="","",IF(CH$7&gt;=$G485,$H$8*$F$15^(CH$7-$G485)*$F$16^$G485,""))</f>
        <v/>
      </c>
      <c r="CI485" s="17" t="str">
        <f t="shared" ref="CI485" si="138882">IF(CI484="","",IF(CI$7&gt;=$G485,$H$8*$F$15^(CI$7-$G485)*$F$16^$G485,""))</f>
        <v/>
      </c>
      <c r="CJ485" s="17" t="str">
        <f t="shared" ref="CJ485" si="138883">IF(CJ484="","",IF(CJ$7&gt;=$G485,$H$8*$F$15^(CJ$7-$G485)*$F$16^$G485,""))</f>
        <v/>
      </c>
      <c r="CK485" s="17" t="str">
        <f t="shared" ref="CK485" si="138884">IF(CK484="","",IF(CK$7&gt;=$G485,$H$8*$F$15^(CK$7-$G485)*$F$16^$G485,""))</f>
        <v/>
      </c>
      <c r="CL485" s="17" t="str">
        <f t="shared" ref="CL485" si="138885">IF(CL484="","",IF(CL$7&gt;=$G485,$H$8*$F$15^(CL$7-$G485)*$F$16^$G485,""))</f>
        <v/>
      </c>
      <c r="CM485" s="17" t="str">
        <f t="shared" ref="CM485" si="138886">IF(CM484="","",IF(CM$7&gt;=$G485,$H$8*$F$15^(CM$7-$G485)*$F$16^$G485,""))</f>
        <v/>
      </c>
      <c r="CN485" s="17" t="str">
        <f t="shared" ref="CN485" si="138887">IF(CN484="","",IF(CN$7&gt;=$G485,$H$8*$F$15^(CN$7-$G485)*$F$16^$G485,""))</f>
        <v/>
      </c>
      <c r="CO485" s="17" t="str">
        <f t="shared" ref="CO485" si="138888">IF(CO484="","",IF(CO$7&gt;=$G485,$H$8*$F$15^(CO$7-$G485)*$F$16^$G485,""))</f>
        <v/>
      </c>
      <c r="CP485" s="17" t="str">
        <f t="shared" ref="CP485" si="138889">IF(CP484="","",IF(CP$7&gt;=$G485,$H$8*$F$15^(CP$7-$G485)*$F$16^$G485,""))</f>
        <v/>
      </c>
      <c r="CQ485" s="17" t="str">
        <f t="shared" ref="CQ485" si="138890">IF(CQ484="","",IF(CQ$7&gt;=$G485,$H$8*$F$15^(CQ$7-$G485)*$F$16^$G485,""))</f>
        <v/>
      </c>
      <c r="CR485" s="17" t="str">
        <f t="shared" ref="CR485" si="138891">IF(CR484="","",IF(CR$7&gt;=$G485,$H$8*$F$15^(CR$7-$G485)*$F$16^$G485,""))</f>
        <v/>
      </c>
      <c r="CS485" s="17" t="str">
        <f t="shared" ref="CS485" si="138892">IF(CS484="","",IF(CS$7&gt;=$G485,$H$8*$F$15^(CS$7-$G485)*$F$16^$G485,""))</f>
        <v/>
      </c>
      <c r="CT485" s="17" t="str">
        <f t="shared" ref="CT485" si="138893">IF(CT484="","",IF(CT$7&gt;=$G485,$H$8*$F$15^(CT$7-$G485)*$F$16^$G485,""))</f>
        <v/>
      </c>
      <c r="CU485" s="17" t="str">
        <f t="shared" ref="CU485" si="138894">IF(CU484="","",IF(CU$7&gt;=$G485,$H$8*$F$15^(CU$7-$G485)*$F$16^$G485,""))</f>
        <v/>
      </c>
      <c r="CV485" s="17" t="str">
        <f t="shared" ref="CV485" si="138895">IF(CV484="","",IF(CV$7&gt;=$G485,$H$8*$F$15^(CV$7-$G485)*$F$16^$G485,""))</f>
        <v/>
      </c>
      <c r="CW485" s="17" t="str">
        <f t="shared" ref="CW485" si="138896">IF(CW484="","",IF(CW$7&gt;=$G485,$H$8*$F$15^(CW$7-$G485)*$F$16^$G485,""))</f>
        <v/>
      </c>
      <c r="CX485" s="17" t="str">
        <f t="shared" ref="CX485" si="138897">IF(CX484="","",IF(CX$7&gt;=$G485,$H$8*$F$15^(CX$7-$G485)*$F$16^$G485,""))</f>
        <v/>
      </c>
      <c r="CY485" s="17" t="str">
        <f t="shared" ref="CY485" si="138898">IF(CY484="","",IF(CY$7&gt;=$G485,$H$8*$F$15^(CY$7-$G485)*$F$16^$G485,""))</f>
        <v/>
      </c>
      <c r="CZ485" s="17" t="str">
        <f t="shared" ref="CZ485" si="138899">IF(CZ484="","",IF(CZ$7&gt;=$G485,$H$8*$F$15^(CZ$7-$G485)*$F$16^$G485,""))</f>
        <v/>
      </c>
      <c r="DA485" s="17" t="str">
        <f t="shared" ref="DA485" si="138900">IF(DA484="","",IF(DA$7&gt;=$G485,$H$8*$F$15^(DA$7-$G485)*$F$16^$G485,""))</f>
        <v/>
      </c>
      <c r="DB485" s="17" t="str">
        <f t="shared" ref="DB485" si="138901">IF(DB484="","",IF(DB$7&gt;=$G485,$H$8*$F$15^(DB$7-$G485)*$F$16^$G485,""))</f>
        <v/>
      </c>
      <c r="DC485" s="17" t="str">
        <f t="shared" ref="DC485" si="138902">IF(DC484="","",IF(DC$7&gt;=$G485,$H$8*$F$15^(DC$7-$G485)*$F$16^$G485,""))</f>
        <v/>
      </c>
      <c r="DD485" s="17" t="str">
        <f t="shared" ref="DD485" si="138903">IF(DD484="","",IF(DD$7&gt;=$G485,$H$8*$F$15^(DD$7-$G485)*$F$16^$G485,""))</f>
        <v/>
      </c>
      <c r="DE485" s="17" t="str">
        <f t="shared" ref="DE485" si="138904">IF(DE484="","",IF(DE$7&gt;=$G485,$H$8*$F$15^(DE$7-$G485)*$F$16^$G485,""))</f>
        <v/>
      </c>
      <c r="DF485" s="17" t="str">
        <f t="shared" ref="DF485" si="138905">IF(DF484="","",IF(DF$7&gt;=$G485,$H$8*$F$15^(DF$7-$G485)*$F$16^$G485,""))</f>
        <v/>
      </c>
      <c r="DG485" s="17" t="str">
        <f t="shared" ref="DG485" si="138906">IF(DG484="","",IF(DG$7&gt;=$G485,$H$8*$F$15^(DG$7-$G485)*$F$16^$G485,""))</f>
        <v/>
      </c>
      <c r="DH485" s="17" t="str">
        <f t="shared" ref="DH485" si="138907">IF(DH484="","",IF(DH$7&gt;=$G485,$H$8*$F$15^(DH$7-$G485)*$F$16^$G485,""))</f>
        <v/>
      </c>
      <c r="DI485" s="17" t="str">
        <f t="shared" ref="DI485" si="138908">IF(DI484="","",IF(DI$7&gt;=$G485,$H$8*$F$15^(DI$7-$G485)*$F$16^$G485,""))</f>
        <v/>
      </c>
      <c r="DJ485" s="17" t="str">
        <f t="shared" ref="DJ485" si="138909">IF(DJ484="","",IF(DJ$7&gt;=$G485,$H$8*$F$15^(DJ$7-$G485)*$F$16^$G485,""))</f>
        <v/>
      </c>
      <c r="DK485" s="17" t="str">
        <f t="shared" ref="DK485" si="138910">IF(DK484="","",IF(DK$7&gt;=$G485,$H$8*$F$15^(DK$7-$G485)*$F$16^$G485,""))</f>
        <v/>
      </c>
      <c r="DL485" s="17" t="str">
        <f t="shared" ref="DL485" si="138911">IF(DL484="","",IF(DL$7&gt;=$G485,$H$8*$F$15^(DL$7-$G485)*$F$16^$G485,""))</f>
        <v/>
      </c>
      <c r="DM485" s="17" t="str">
        <f t="shared" ref="DM485" si="138912">IF(DM484="","",IF(DM$7&gt;=$G485,$H$8*$F$15^(DM$7-$G485)*$F$16^$G485,""))</f>
        <v/>
      </c>
      <c r="DN485" s="17" t="str">
        <f t="shared" ref="DN485" si="138913">IF(DN484="","",IF(DN$7&gt;=$G485,$H$8*$F$15^(DN$7-$G485)*$F$16^$G485,""))</f>
        <v/>
      </c>
      <c r="DO485" s="17" t="str">
        <f t="shared" ref="DO485" si="138914">IF(DO484="","",IF(DO$7&gt;=$G485,$H$8*$F$15^(DO$7-$G485)*$F$16^$G485,""))</f>
        <v/>
      </c>
      <c r="DP485" s="17" t="str">
        <f t="shared" ref="DP485" si="138915">IF(DP484="","",IF(DP$7&gt;=$G485,$H$8*$F$15^(DP$7-$G485)*$F$16^$G485,""))</f>
        <v/>
      </c>
      <c r="DQ485" s="17" t="str">
        <f t="shared" ref="DQ485" si="138916">IF(DQ484="","",IF(DQ$7&gt;=$G485,$H$8*$F$15^(DQ$7-$G485)*$F$16^$G485,""))</f>
        <v/>
      </c>
      <c r="DR485" s="17" t="str">
        <f t="shared" ref="DR485" si="138917">IF(DR484="","",IF(DR$7&gt;=$G485,$H$8*$F$15^(DR$7-$G485)*$F$16^$G485,""))</f>
        <v/>
      </c>
      <c r="DS485" s="17" t="str">
        <f t="shared" ref="DS485" si="138918">IF(DS484="","",IF(DS$7&gt;=$G485,$H$8*$F$15^(DS$7-$G485)*$F$16^$G485,""))</f>
        <v/>
      </c>
      <c r="DT485" s="17" t="str">
        <f t="shared" ref="DT485" si="138919">IF(DT484="","",IF(DT$7&gt;=$G485,$H$8*$F$15^(DT$7-$G485)*$F$16^$G485,""))</f>
        <v/>
      </c>
      <c r="DU485" s="17" t="str">
        <f t="shared" ref="DU485" si="138920">IF(DU484="","",IF(DU$7&gt;=$G485,$H$8*$F$15^(DU$7-$G485)*$F$16^$G485,""))</f>
        <v/>
      </c>
      <c r="DV485" s="17" t="str">
        <f t="shared" ref="DV485" si="138921">IF(DV484="","",IF(DV$7&gt;=$G485,$H$8*$F$15^(DV$7-$G485)*$F$16^$G485,""))</f>
        <v/>
      </c>
      <c r="DW485" s="17" t="str">
        <f t="shared" ref="DW485" si="138922">IF(DW484="","",IF(DW$7&gt;=$G485,$H$8*$F$15^(DW$7-$G485)*$F$16^$G485,""))</f>
        <v/>
      </c>
      <c r="DX485" s="17" t="str">
        <f t="shared" ref="DX485" si="138923">IF(DX484="","",IF(DX$7&gt;=$G485,$H$8*$F$15^(DX$7-$G485)*$F$16^$G485,""))</f>
        <v/>
      </c>
      <c r="DY485" s="17" t="str">
        <f t="shared" ref="DY485" si="138924">IF(DY484="","",IF(DY$7&gt;=$G485,$H$8*$F$15^(DY$7-$G485)*$F$16^$G485,""))</f>
        <v/>
      </c>
      <c r="DZ485" s="17" t="str">
        <f t="shared" ref="DZ485" si="138925">IF(DZ484="","",IF(DZ$7&gt;=$G485,$H$8*$F$15^(DZ$7-$G485)*$F$16^$G485,""))</f>
        <v/>
      </c>
      <c r="EA485" s="17" t="str">
        <f t="shared" ref="EA485" si="138926">IF(EA484="","",IF(EA$7&gt;=$G485,$H$8*$F$15^(EA$7-$G485)*$F$16^$G485,""))</f>
        <v/>
      </c>
      <c r="EB485" s="17" t="str">
        <f t="shared" ref="EB485" si="138927">IF(EB484="","",IF(EB$7&gt;=$G485,$H$8*$F$15^(EB$7-$G485)*$F$16^$G485,""))</f>
        <v/>
      </c>
      <c r="EC485" s="17" t="str">
        <f t="shared" ref="EC485" si="138928">IF(EC484="","",IF(EC$7&gt;=$G485,$H$8*$F$15^(EC$7-$G485)*$F$16^$G485,""))</f>
        <v/>
      </c>
      <c r="ED485" s="17" t="str">
        <f t="shared" ref="ED485" si="138929">IF(ED484="","",IF(ED$7&gt;=$G485,$H$8*$F$15^(ED$7-$G485)*$F$16^$G485,""))</f>
        <v/>
      </c>
      <c r="EE485" s="17" t="str">
        <f t="shared" ref="EE485" si="138930">IF(EE484="","",IF(EE$7&gt;=$G485,$H$8*$F$15^(EE$7-$G485)*$F$16^$G485,""))</f>
        <v/>
      </c>
      <c r="EF485" s="17" t="str">
        <f t="shared" ref="EF485" si="138931">IF(EF484="","",IF(EF$7&gt;=$G485,$H$8*$F$15^(EF$7-$G485)*$F$16^$G485,""))</f>
        <v/>
      </c>
      <c r="EG485" s="17" t="str">
        <f t="shared" ref="EG485" si="138932">IF(EG484="","",IF(EG$7&gt;=$G485,$H$8*$F$15^(EG$7-$G485)*$F$16^$G485,""))</f>
        <v/>
      </c>
      <c r="EH485" s="17" t="str">
        <f t="shared" ref="EH485" si="138933">IF(EH484="","",IF(EH$7&gt;=$G485,$H$8*$F$15^(EH$7-$G485)*$F$16^$G485,""))</f>
        <v/>
      </c>
      <c r="EI485" s="17" t="str">
        <f t="shared" ref="EI485" si="138934">IF(EI484="","",IF(EI$7&gt;=$G485,$H$8*$F$15^(EI$7-$G485)*$F$16^$G485,""))</f>
        <v/>
      </c>
      <c r="EJ485" s="17" t="str">
        <f t="shared" ref="EJ485" si="138935">IF(EJ484="","",IF(EJ$7&gt;=$G485,$H$8*$F$15^(EJ$7-$G485)*$F$16^$G485,""))</f>
        <v/>
      </c>
      <c r="EK485" s="17" t="str">
        <f t="shared" ref="EK485" si="138936">IF(EK484="","",IF(EK$7&gt;=$G485,$H$8*$F$15^(EK$7-$G485)*$F$16^$G485,""))</f>
        <v/>
      </c>
      <c r="EL485" s="17" t="str">
        <f t="shared" ref="EL485" si="138937">IF(EL484="","",IF(EL$7&gt;=$G485,$H$8*$F$15^(EL$7-$G485)*$F$16^$G485,""))</f>
        <v/>
      </c>
      <c r="EM485" s="17" t="str">
        <f t="shared" ref="EM485" si="138938">IF(EM484="","",IF(EM$7&gt;=$G485,$H$8*$F$15^(EM$7-$G485)*$F$16^$G485,""))</f>
        <v/>
      </c>
      <c r="EN485" s="17" t="str">
        <f t="shared" ref="EN485" si="138939">IF(EN484="","",IF(EN$7&gt;=$G485,$H$8*$F$15^(EN$7-$G485)*$F$16^$G485,""))</f>
        <v/>
      </c>
      <c r="EO485" s="17" t="str">
        <f t="shared" ref="EO485" si="138940">IF(EO484="","",IF(EO$7&gt;=$G485,$H$8*$F$15^(EO$7-$G485)*$F$16^$G485,""))</f>
        <v/>
      </c>
      <c r="EP485" s="17" t="str">
        <f t="shared" ref="EP485" si="138941">IF(EP484="","",IF(EP$7&gt;=$G485,$H$8*$F$15^(EP$7-$G485)*$F$16^$G485,""))</f>
        <v/>
      </c>
      <c r="EQ485" s="17" t="str">
        <f t="shared" ref="EQ485" si="138942">IF(EQ484="","",IF(EQ$7&gt;=$G485,$H$8*$F$15^(EQ$7-$G485)*$F$16^$G485,""))</f>
        <v/>
      </c>
      <c r="ER485" s="17" t="str">
        <f t="shared" ref="ER485" si="138943">IF(ER484="","",IF(ER$7&gt;=$G485,$H$8*$F$15^(ER$7-$G485)*$F$16^$G485,""))</f>
        <v/>
      </c>
      <c r="ES485" s="17" t="str">
        <f t="shared" ref="ES485" si="138944">IF(ES484="","",IF(ES$7&gt;=$G485,$H$8*$F$15^(ES$7-$G485)*$F$16^$G485,""))</f>
        <v/>
      </c>
      <c r="ET485" s="17" t="str">
        <f t="shared" ref="ET485" si="138945">IF(ET484="","",IF(ET$7&gt;=$G485,$H$8*$F$15^(ET$7-$G485)*$F$16^$G485,""))</f>
        <v/>
      </c>
      <c r="EU485" s="17" t="str">
        <f t="shared" ref="EU485" si="138946">IF(EU484="","",IF(EU$7&gt;=$G485,$H$8*$F$15^(EU$7-$G485)*$F$16^$G485,""))</f>
        <v/>
      </c>
      <c r="EV485" s="17" t="str">
        <f t="shared" ref="EV485" si="138947">IF(EV484="","",IF(EV$7&gt;=$G485,$H$8*$F$15^(EV$7-$G485)*$F$16^$G485,""))</f>
        <v/>
      </c>
      <c r="EW485" s="17" t="str">
        <f t="shared" ref="EW485" si="138948">IF(EW484="","",IF(EW$7&gt;=$G485,$H$8*$F$15^(EW$7-$G485)*$F$16^$G485,""))</f>
        <v/>
      </c>
      <c r="EX485" s="17" t="str">
        <f t="shared" ref="EX485" si="138949">IF(EX484="","",IF(EX$7&gt;=$G485,$H$8*$F$15^(EX$7-$G485)*$F$16^$G485,""))</f>
        <v/>
      </c>
      <c r="EY485" s="17" t="str">
        <f t="shared" ref="EY485" si="138950">IF(EY484="","",IF(EY$7&gt;=$G485,$H$8*$F$15^(EY$7-$G485)*$F$16^$G485,""))</f>
        <v/>
      </c>
      <c r="EZ485" s="17" t="str">
        <f t="shared" ref="EZ485" si="138951">IF(EZ484="","",IF(EZ$7&gt;=$G485,$H$8*$F$15^(EZ$7-$G485)*$F$16^$G485,""))</f>
        <v/>
      </c>
      <c r="FA485" s="17" t="str">
        <f t="shared" ref="FA485" si="138952">IF(FA484="","",IF(FA$7&gt;=$G485,$H$8*$F$15^(FA$7-$G485)*$F$16^$G485,""))</f>
        <v/>
      </c>
      <c r="FB485" s="17" t="str">
        <f t="shared" ref="FB485" si="138953">IF(FB484="","",IF(FB$7&gt;=$G485,$H$8*$F$15^(FB$7-$G485)*$F$16^$G485,""))</f>
        <v/>
      </c>
      <c r="FC485" s="17" t="str">
        <f t="shared" ref="FC485" si="138954">IF(FC484="","",IF(FC$7&gt;=$G485,$H$8*$F$15^(FC$7-$G485)*$F$16^$G485,""))</f>
        <v/>
      </c>
      <c r="FD485" s="17" t="str">
        <f t="shared" ref="FD485" si="138955">IF(FD484="","",IF(FD$7&gt;=$G485,$H$8*$F$15^(FD$7-$G485)*$F$16^$G485,""))</f>
        <v/>
      </c>
      <c r="FE485" s="17" t="str">
        <f t="shared" ref="FE485" si="138956">IF(FE484="","",IF(FE$7&gt;=$G485,$H$8*$F$15^(FE$7-$G485)*$F$16^$G485,""))</f>
        <v/>
      </c>
      <c r="FF485" s="17" t="str">
        <f t="shared" ref="FF485" si="138957">IF(FF484="","",IF(FF$7&gt;=$G485,$H$8*$F$15^(FF$7-$G485)*$F$16^$G485,""))</f>
        <v/>
      </c>
      <c r="FG485" s="17" t="str">
        <f t="shared" ref="FG485" si="138958">IF(FG484="","",IF(FG$7&gt;=$G485,$H$8*$F$15^(FG$7-$G485)*$F$16^$G485,""))</f>
        <v/>
      </c>
      <c r="FH485" s="17" t="str">
        <f t="shared" ref="FH485" si="138959">IF(FH484="","",IF(FH$7&gt;=$G485,$H$8*$F$15^(FH$7-$G485)*$F$16^$G485,""))</f>
        <v/>
      </c>
      <c r="FI485" s="17" t="str">
        <f t="shared" ref="FI485" si="138960">IF(FI484="","",IF(FI$7&gt;=$G485,$H$8*$F$15^(FI$7-$G485)*$F$16^$G485,""))</f>
        <v/>
      </c>
      <c r="FJ485" s="17" t="str">
        <f t="shared" ref="FJ485" si="138961">IF(FJ484="","",IF(FJ$7&gt;=$G485,$H$8*$F$15^(FJ$7-$G485)*$F$16^$G485,""))</f>
        <v/>
      </c>
      <c r="FK485" s="17" t="str">
        <f t="shared" ref="FK485" si="138962">IF(FK484="","",IF(FK$7&gt;=$G485,$H$8*$F$15^(FK$7-$G485)*$F$16^$G485,""))</f>
        <v/>
      </c>
      <c r="FL485" s="17" t="str">
        <f t="shared" ref="FL485" si="138963">IF(FL484="","",IF(FL$7&gt;=$G485,$H$8*$F$15^(FL$7-$G485)*$F$16^$G485,""))</f>
        <v/>
      </c>
      <c r="FM485" s="17" t="str">
        <f t="shared" ref="FM485" si="138964">IF(FM484="","",IF(FM$7&gt;=$G485,$H$8*$F$15^(FM$7-$G485)*$F$16^$G485,""))</f>
        <v/>
      </c>
      <c r="FN485" s="17" t="str">
        <f t="shared" ref="FN485" si="138965">IF(FN484="","",IF(FN$7&gt;=$G485,$H$8*$F$15^(FN$7-$G485)*$F$16^$G485,""))</f>
        <v/>
      </c>
      <c r="FO485" s="17" t="str">
        <f t="shared" ref="FO485" si="138966">IF(FO484="","",IF(FO$7&gt;=$G485,$H$8*$F$15^(FO$7-$G485)*$F$16^$G485,""))</f>
        <v/>
      </c>
      <c r="FP485" s="17" t="str">
        <f t="shared" ref="FP485" si="138967">IF(FP484="","",IF(FP$7&gt;=$G485,$H$8*$F$15^(FP$7-$G485)*$F$16^$G485,""))</f>
        <v/>
      </c>
      <c r="FQ485" s="17" t="str">
        <f t="shared" ref="FQ485" si="138968">IF(FQ484="","",IF(FQ$7&gt;=$G485,$H$8*$F$15^(FQ$7-$G485)*$F$16^$G485,""))</f>
        <v/>
      </c>
      <c r="FR485" s="17" t="str">
        <f t="shared" ref="FR485" si="138969">IF(FR484="","",IF(FR$7&gt;=$G485,$H$8*$F$15^(FR$7-$G485)*$F$16^$G485,""))</f>
        <v/>
      </c>
      <c r="FS485" s="17" t="str">
        <f t="shared" ref="FS485" si="138970">IF(FS484="","",IF(FS$7&gt;=$G485,$H$8*$F$15^(FS$7-$G485)*$F$16^$G485,""))</f>
        <v/>
      </c>
      <c r="FT485" s="17" t="str">
        <f t="shared" ref="FT485" si="138971">IF(FT484="","",IF(FT$7&gt;=$G485,$H$8*$F$15^(FT$7-$G485)*$F$16^$G485,""))</f>
        <v/>
      </c>
      <c r="FU485" s="17" t="str">
        <f t="shared" ref="FU485" si="138972">IF(FU484="","",IF(FU$7&gt;=$G485,$H$8*$F$15^(FU$7-$G485)*$F$16^$G485,""))</f>
        <v/>
      </c>
      <c r="FV485" s="17" t="str">
        <f t="shared" ref="FV485" si="138973">IF(FV484="","",IF(FV$7&gt;=$G485,$H$8*$F$15^(FV$7-$G485)*$F$16^$G485,""))</f>
        <v/>
      </c>
      <c r="FW485" s="17" t="str">
        <f t="shared" ref="FW485" si="138974">IF(FW484="","",IF(FW$7&gt;=$G485,$H$8*$F$15^(FW$7-$G485)*$F$16^$G485,""))</f>
        <v/>
      </c>
      <c r="FX485" s="17" t="str">
        <f t="shared" ref="FX485" si="138975">IF(FX484="","",IF(FX$7&gt;=$G485,$H$8*$F$15^(FX$7-$G485)*$F$16^$G485,""))</f>
        <v/>
      </c>
      <c r="FY485" s="17" t="str">
        <f t="shared" ref="FY485" si="138976">IF(FY484="","",IF(FY$7&gt;=$G485,$H$8*$F$15^(FY$7-$G485)*$F$16^$G485,""))</f>
        <v/>
      </c>
      <c r="FZ485" s="17" t="str">
        <f t="shared" ref="FZ485" si="138977">IF(FZ484="","",IF(FZ$7&gt;=$G485,$H$8*$F$15^(FZ$7-$G485)*$F$16^$G485,""))</f>
        <v/>
      </c>
      <c r="GA485" s="17" t="str">
        <f t="shared" ref="GA485" si="138978">IF(GA484="","",IF(GA$7&gt;=$G485,$H$8*$F$15^(GA$7-$G485)*$F$16^$G485,""))</f>
        <v/>
      </c>
      <c r="GB485" s="17" t="str">
        <f t="shared" ref="GB485" si="138979">IF(GB484="","",IF(GB$7&gt;=$G485,$H$8*$F$15^(GB$7-$G485)*$F$16^$G485,""))</f>
        <v/>
      </c>
      <c r="GC485" s="17" t="str">
        <f t="shared" ref="GC485" si="138980">IF(GC484="","",IF(GC$7&gt;=$G485,$H$8*$F$15^(GC$7-$G485)*$F$16^$G485,""))</f>
        <v/>
      </c>
      <c r="GD485" s="17" t="str">
        <f t="shared" ref="GD485" si="138981">IF(GD484="","",IF(GD$7&gt;=$G485,$H$8*$F$15^(GD$7-$G485)*$F$16^$G485,""))</f>
        <v/>
      </c>
      <c r="GE485" s="17" t="str">
        <f t="shared" ref="GE485" si="138982">IF(GE484="","",IF(GE$7&gt;=$G485,$H$8*$F$15^(GE$7-$G485)*$F$16^$G485,""))</f>
        <v/>
      </c>
      <c r="GF485" s="17" t="str">
        <f t="shared" ref="GF485" si="138983">IF(GF484="","",IF(GF$7&gt;=$G485,$H$8*$F$15^(GF$7-$G485)*$F$16^$G485,""))</f>
        <v/>
      </c>
      <c r="GG485" s="17" t="str">
        <f t="shared" ref="GG485" si="138984">IF(GG484="","",IF(GG$7&gt;=$G485,$H$8*$F$15^(GG$7-$G485)*$F$16^$G485,""))</f>
        <v/>
      </c>
      <c r="GH485" s="17" t="str">
        <f t="shared" ref="GH485" si="138985">IF(GH484="","",IF(GH$7&gt;=$G485,$H$8*$F$15^(GH$7-$G485)*$F$16^$G485,""))</f>
        <v/>
      </c>
      <c r="GI485" s="17" t="str">
        <f t="shared" ref="GI485" si="138986">IF(GI484="","",IF(GI$7&gt;=$G485,$H$8*$F$15^(GI$7-$G485)*$F$16^$G485,""))</f>
        <v/>
      </c>
      <c r="GJ485" s="17" t="str">
        <f t="shared" ref="GJ485" si="138987">IF(GJ484="","",IF(GJ$7&gt;=$G485,$H$8*$F$15^(GJ$7-$G485)*$F$16^$G485,""))</f>
        <v/>
      </c>
      <c r="GK485" s="17" t="str">
        <f t="shared" ref="GK485" si="138988">IF(GK484="","",IF(GK$7&gt;=$G485,$H$8*$F$15^(GK$7-$G485)*$F$16^$G485,""))</f>
        <v/>
      </c>
      <c r="GL485" s="17" t="str">
        <f t="shared" ref="GL485" si="138989">IF(GL484="","",IF(GL$7&gt;=$G485,$H$8*$F$15^(GL$7-$G485)*$F$16^$G485,""))</f>
        <v/>
      </c>
      <c r="GM485" s="17" t="str">
        <f t="shared" ref="GM485" si="138990">IF(GM484="","",IF(GM$7&gt;=$G485,$H$8*$F$15^(GM$7-$G485)*$F$16^$G485,""))</f>
        <v/>
      </c>
      <c r="GN485" s="17" t="str">
        <f t="shared" ref="GN485" si="138991">IF(GN484="","",IF(GN$7&gt;=$G485,$H$8*$F$15^(GN$7-$G485)*$F$16^$G485,""))</f>
        <v/>
      </c>
      <c r="GO485" s="17" t="str">
        <f t="shared" ref="GO485" si="138992">IF(GO484="","",IF(GO$7&gt;=$G485,$H$8*$F$15^(GO$7-$G485)*$F$16^$G485,""))</f>
        <v/>
      </c>
      <c r="GP485" s="17" t="str">
        <f t="shared" ref="GP485" si="138993">IF(GP484="","",IF(GP$7&gt;=$G485,$H$8*$F$15^(GP$7-$G485)*$F$16^$G485,""))</f>
        <v/>
      </c>
      <c r="GQ485" s="17" t="str">
        <f t="shared" ref="GQ485" si="138994">IF(GQ484="","",IF(GQ$7&gt;=$G485,$H$8*$F$15^(GQ$7-$G485)*$F$16^$G485,""))</f>
        <v/>
      </c>
      <c r="GR485" s="17" t="str">
        <f t="shared" ref="GR485" si="138995">IF(GR484="","",IF(GR$7&gt;=$G485,$H$8*$F$15^(GR$7-$G485)*$F$16^$G485,""))</f>
        <v/>
      </c>
      <c r="GS485" s="17" t="str">
        <f t="shared" ref="GS485" si="138996">IF(GS484="","",IF(GS$7&gt;=$G485,$H$8*$F$15^(GS$7-$G485)*$F$16^$G485,""))</f>
        <v/>
      </c>
      <c r="GT485" s="17" t="str">
        <f t="shared" ref="GT485" si="138997">IF(GT484="","",IF(GT$7&gt;=$G485,$H$8*$F$15^(GT$7-$G485)*$F$16^$G485,""))</f>
        <v/>
      </c>
      <c r="GU485" s="17" t="str">
        <f t="shared" ref="GU485" si="138998">IF(GU484="","",IF(GU$7&gt;=$G485,$H$8*$F$15^(GU$7-$G485)*$F$16^$G485,""))</f>
        <v/>
      </c>
      <c r="GV485" s="17" t="str">
        <f t="shared" ref="GV485" si="138999">IF(GV484="","",IF(GV$7&gt;=$G485,$H$8*$F$15^(GV$7-$G485)*$F$16^$G485,""))</f>
        <v/>
      </c>
      <c r="GW485" s="17" t="str">
        <f t="shared" ref="GW485" si="139000">IF(GW484="","",IF(GW$7&gt;=$G485,$H$8*$F$15^(GW$7-$G485)*$F$16^$G485,""))</f>
        <v/>
      </c>
      <c r="GX485" s="17" t="str">
        <f t="shared" ref="GX485" si="139001">IF(GX484="","",IF(GX$7&gt;=$G485,$H$8*$F$15^(GX$7-$G485)*$F$16^$G485,""))</f>
        <v/>
      </c>
      <c r="GY485" s="17" t="str">
        <f t="shared" ref="GY485" si="139002">IF(GY484="","",IF(GY$7&gt;=$G485,$H$8*$F$15^(GY$7-$G485)*$F$16^$G485,""))</f>
        <v/>
      </c>
      <c r="GZ485" s="17" t="str">
        <f t="shared" ref="GZ485" si="139003">IF(GZ484="","",IF(GZ$7&gt;=$G485,$H$8*$F$15^(GZ$7-$G485)*$F$16^$G485,""))</f>
        <v/>
      </c>
      <c r="HA485" s="17" t="str">
        <f t="shared" ref="HA485" si="139004">IF(HA484="","",IF(HA$7&gt;=$G485,$H$8*$F$15^(HA$7-$G485)*$F$16^$G485,""))</f>
        <v/>
      </c>
      <c r="HB485" s="17" t="str">
        <f t="shared" ref="HB485" si="139005">IF(HB484="","",IF(HB$7&gt;=$G485,$H$8*$F$15^(HB$7-$G485)*$F$16^$G485,""))</f>
        <v/>
      </c>
      <c r="HC485" s="17" t="str">
        <f t="shared" ref="HC485" si="139006">IF(HC484="","",IF(HC$7&gt;=$G485,$H$8*$F$15^(HC$7-$G485)*$F$16^$G485,""))</f>
        <v/>
      </c>
      <c r="HD485" s="17" t="str">
        <f t="shared" ref="HD485" si="139007">IF(HD484="","",IF(HD$7&gt;=$G485,$H$8*$F$15^(HD$7-$G485)*$F$16^$G485,""))</f>
        <v/>
      </c>
      <c r="HE485" s="17" t="str">
        <f t="shared" ref="HE485" si="139008">IF(HE484="","",IF(HE$7&gt;=$G485,$H$8*$F$15^(HE$7-$G485)*$F$16^$G485,""))</f>
        <v/>
      </c>
      <c r="HF485" s="17" t="str">
        <f t="shared" ref="HF485" si="139009">IF(HF484="","",IF(HF$7&gt;=$G485,$H$8*$F$15^(HF$7-$G485)*$F$16^$G485,""))</f>
        <v/>
      </c>
      <c r="HG485" s="17" t="str">
        <f t="shared" ref="HG485" si="139010">IF(HG484="","",IF(HG$7&gt;=$G485,$H$8*$F$15^(HG$7-$G485)*$F$16^$G485,""))</f>
        <v/>
      </c>
      <c r="HH485" s="17" t="str">
        <f t="shared" ref="HH485" si="139011">IF(HH484="","",IF(HH$7&gt;=$G485,$H$8*$F$15^(HH$7-$G485)*$F$16^$G485,""))</f>
        <v/>
      </c>
      <c r="HI485" s="17" t="str">
        <f t="shared" ref="HI485" si="139012">IF(HI484="","",IF(HI$7&gt;=$G485,$H$8*$F$15^(HI$7-$G485)*$F$16^$G485,""))</f>
        <v/>
      </c>
      <c r="HJ485" s="17" t="str">
        <f t="shared" ref="HJ485" si="139013">IF(HJ484="","",IF(HJ$7&gt;=$G485,$H$8*$F$15^(HJ$7-$G485)*$F$16^$G485,""))</f>
        <v/>
      </c>
      <c r="HK485" s="17" t="str">
        <f t="shared" ref="HK485" si="139014">IF(HK484="","",IF(HK$7&gt;=$G485,$H$8*$F$15^(HK$7-$G485)*$F$16^$G485,""))</f>
        <v/>
      </c>
      <c r="HL485" s="17" t="str">
        <f t="shared" ref="HL485" si="139015">IF(HL484="","",IF(HL$7&gt;=$G485,$H$8*$F$15^(HL$7-$G485)*$F$16^$G485,""))</f>
        <v/>
      </c>
      <c r="HM485" s="17" t="str">
        <f t="shared" ref="HM485" si="139016">IF(HM484="","",IF(HM$7&gt;=$G485,$H$8*$F$15^(HM$7-$G485)*$F$16^$G485,""))</f>
        <v/>
      </c>
      <c r="HN485" s="17" t="str">
        <f t="shared" ref="HN485" si="139017">IF(HN484="","",IF(HN$7&gt;=$G485,$H$8*$F$15^(HN$7-$G485)*$F$16^$G485,""))</f>
        <v/>
      </c>
      <c r="HO485" s="17" t="str">
        <f t="shared" ref="HO485" si="139018">IF(HO484="","",IF(HO$7&gt;=$G485,$H$8*$F$15^(HO$7-$G485)*$F$16^$G485,""))</f>
        <v/>
      </c>
      <c r="HP485" s="17" t="str">
        <f t="shared" ref="HP485" si="139019">IF(HP484="","",IF(HP$7&gt;=$G485,$H$8*$F$15^(HP$7-$G485)*$F$16^$G485,""))</f>
        <v/>
      </c>
      <c r="HQ485" s="17" t="str">
        <f t="shared" ref="HQ485" si="139020">IF(HQ484="","",IF(HQ$7&gt;=$G485,$H$8*$F$15^(HQ$7-$G485)*$F$16^$G485,""))</f>
        <v/>
      </c>
      <c r="HR485" s="17" t="str">
        <f t="shared" ref="HR485" si="139021">IF(HR484="","",IF(HR$7&gt;=$G485,$H$8*$F$15^(HR$7-$G485)*$F$16^$G485,""))</f>
        <v/>
      </c>
      <c r="HS485" s="17" t="str">
        <f t="shared" ref="HS485" si="139022">IF(HS484="","",IF(HS$7&gt;=$G485,$H$8*$F$15^(HS$7-$G485)*$F$16^$G485,""))</f>
        <v/>
      </c>
      <c r="HT485" s="17" t="str">
        <f t="shared" ref="HT485" si="139023">IF(HT484="","",IF(HT$7&gt;=$G485,$H$8*$F$15^(HT$7-$G485)*$F$16^$G485,""))</f>
        <v/>
      </c>
      <c r="HU485" s="17" t="str">
        <f t="shared" ref="HU485" si="139024">IF(HU484="","",IF(HU$7&gt;=$G485,$H$8*$F$15^(HU$7-$G485)*$F$16^$G485,""))</f>
        <v/>
      </c>
      <c r="HV485" s="17" t="str">
        <f t="shared" ref="HV485" si="139025">IF(HV484="","",IF(HV$7&gt;=$G485,$H$8*$F$15^(HV$7-$G485)*$F$16^$G485,""))</f>
        <v/>
      </c>
      <c r="HW485" s="17" t="str">
        <f t="shared" ref="HW485" si="139026">IF(HW484="","",IF(HW$7&gt;=$G485,$H$8*$F$15^(HW$7-$G485)*$F$16^$G485,""))</f>
        <v/>
      </c>
      <c r="HX485" s="17" t="str">
        <f t="shared" ref="HX485" si="139027">IF(HX484="","",IF(HX$7&gt;=$G485,$H$8*$F$15^(HX$7-$G485)*$F$16^$G485,""))</f>
        <v/>
      </c>
      <c r="HY485" s="17" t="str">
        <f t="shared" ref="HY485" si="139028">IF(HY484="","",IF(HY$7&gt;=$G485,$H$8*$F$15^(HY$7-$G485)*$F$16^$G485,""))</f>
        <v/>
      </c>
      <c r="HZ485" s="17" t="str">
        <f t="shared" ref="HZ485" si="139029">IF(HZ484="","",IF(HZ$7&gt;=$G485,$H$8*$F$15^(HZ$7-$G485)*$F$16^$G485,""))</f>
        <v/>
      </c>
      <c r="IA485" s="17" t="str">
        <f t="shared" ref="IA485" si="139030">IF(IA484="","",IF(IA$7&gt;=$G485,$H$8*$F$15^(IA$7-$G485)*$F$16^$G485,""))</f>
        <v/>
      </c>
      <c r="IB485" s="17" t="str">
        <f t="shared" ref="IB485" si="139031">IF(IB484="","",IF(IB$7&gt;=$G485,$H$8*$F$15^(IB$7-$G485)*$F$16^$G485,""))</f>
        <v/>
      </c>
      <c r="IC485" s="17" t="str">
        <f t="shared" ref="IC485" si="139032">IF(IC484="","",IF(IC$7&gt;=$G485,$H$8*$F$15^(IC$7-$G485)*$F$16^$G485,""))</f>
        <v/>
      </c>
      <c r="ID485" s="17" t="str">
        <f t="shared" ref="ID485" si="139033">IF(ID484="","",IF(ID$7&gt;=$G485,$H$8*$F$15^(ID$7-$G485)*$F$16^$G485,""))</f>
        <v/>
      </c>
      <c r="IE485" s="17" t="str">
        <f t="shared" ref="IE485" si="139034">IF(IE484="","",IF(IE$7&gt;=$G485,$H$8*$F$15^(IE$7-$G485)*$F$16^$G485,""))</f>
        <v/>
      </c>
      <c r="IF485" s="17" t="str">
        <f t="shared" ref="IF485" si="139035">IF(IF484="","",IF(IF$7&gt;=$G485,$H$8*$F$15^(IF$7-$G485)*$F$16^$G485,""))</f>
        <v/>
      </c>
      <c r="IG485" s="17" t="str">
        <f t="shared" ref="IG485" si="139036">IF(IG484="","",IF(IG$7&gt;=$G485,$H$8*$F$15^(IG$7-$G485)*$F$16^$G485,""))</f>
        <v/>
      </c>
      <c r="IH485" s="17" t="str">
        <f t="shared" ref="IH485" si="139037">IF(IH484="","",IF(IH$7&gt;=$G485,$H$8*$F$15^(IH$7-$G485)*$F$16^$G485,""))</f>
        <v/>
      </c>
      <c r="II485" s="17" t="str">
        <f t="shared" ref="II485" si="139038">IF(II484="","",IF(II$7&gt;=$G485,$H$8*$F$15^(II$7-$G485)*$F$16^$G485,""))</f>
        <v/>
      </c>
      <c r="IJ485" s="17" t="str">
        <f t="shared" ref="IJ485" si="139039">IF(IJ484="","",IF(IJ$7&gt;=$G485,$H$8*$F$15^(IJ$7-$G485)*$F$16^$G485,""))</f>
        <v/>
      </c>
      <c r="IK485" s="17" t="str">
        <f t="shared" ref="IK485" si="139040">IF(IK484="","",IF(IK$7&gt;=$G485,$H$8*$F$15^(IK$7-$G485)*$F$16^$G485,""))</f>
        <v/>
      </c>
      <c r="IL485" s="17" t="str">
        <f t="shared" ref="IL485" si="139041">IF(IL484="","",IF(IL$7&gt;=$G485,$H$8*$F$15^(IL$7-$G485)*$F$16^$G485,""))</f>
        <v/>
      </c>
      <c r="IM485" s="17" t="str">
        <f t="shared" ref="IM485" si="139042">IF(IM484="","",IF(IM$7&gt;=$G485,$H$8*$F$15^(IM$7-$G485)*$F$16^$G485,""))</f>
        <v/>
      </c>
      <c r="IN485" s="17" t="str">
        <f t="shared" ref="IN485" si="139043">IF(IN484="","",IF(IN$7&gt;=$G485,$H$8*$F$15^(IN$7-$G485)*$F$16^$G485,""))</f>
        <v/>
      </c>
      <c r="IO485" s="17" t="str">
        <f t="shared" ref="IO485" si="139044">IF(IO484="","",IF(IO$7&gt;=$G485,$H$8*$F$15^(IO$7-$G485)*$F$16^$G485,""))</f>
        <v/>
      </c>
      <c r="IP485" s="17" t="str">
        <f t="shared" ref="IP485" si="139045">IF(IP484="","",IF(IP$7&gt;=$G485,$H$8*$F$15^(IP$7-$G485)*$F$16^$G485,""))</f>
        <v/>
      </c>
      <c r="IQ485" s="17" t="str">
        <f t="shared" ref="IQ485" si="139046">IF(IQ484="","",IF(IQ$7&gt;=$G485,$H$8*$F$15^(IQ$7-$G485)*$F$16^$G485,""))</f>
        <v/>
      </c>
      <c r="IR485" s="17" t="str">
        <f t="shared" ref="IR485" si="139047">IF(IR484="","",IF(IR$7&gt;=$G485,$H$8*$F$15^(IR$7-$G485)*$F$16^$G485,""))</f>
        <v/>
      </c>
      <c r="IS485" s="17" t="str">
        <f t="shared" ref="IS485" si="139048">IF(IS484="","",IF(IS$7&gt;=$G485,$H$8*$F$15^(IS$7-$G485)*$F$16^$G485,""))</f>
        <v/>
      </c>
      <c r="IT485" s="17" t="str">
        <f t="shared" ref="IT485" si="139049">IF(IT484="","",IF(IT$7&gt;=$G485,$H$8*$F$15^(IT$7-$G485)*$F$16^$G485,""))</f>
        <v/>
      </c>
      <c r="IU485" s="17" t="str">
        <f t="shared" ref="IU485" si="139050">IF(IU484="","",IF(IU$7&gt;=$G485,$H$8*$F$15^(IU$7-$G485)*$F$16^$G485,""))</f>
        <v/>
      </c>
      <c r="IV485" s="17" t="str">
        <f t="shared" ref="IV485" si="139051">IF(IV484="","",IF(IV$7&gt;=$G485,$H$8*$F$15^(IV$7-$G485)*$F$16^$G485,""))</f>
        <v/>
      </c>
      <c r="IW485" s="17" t="str">
        <f t="shared" ref="IW485" si="139052">IF(IW484="","",IF(IW$7&gt;=$G485,$H$8*$F$15^(IW$7-$G485)*$F$16^$G485,""))</f>
        <v/>
      </c>
      <c r="IX485" s="17" t="str">
        <f t="shared" ref="IX485" si="139053">IF(IX484="","",IF(IX$7&gt;=$G485,$H$8*$F$15^(IX$7-$G485)*$F$16^$G485,""))</f>
        <v/>
      </c>
      <c r="IY485" s="17" t="str">
        <f t="shared" ref="IY485" si="139054">IF(IY484="","",IF(IY$7&gt;=$G485,$H$8*$F$15^(IY$7-$G485)*$F$16^$G485,""))</f>
        <v/>
      </c>
      <c r="IZ485" s="17" t="str">
        <f t="shared" ref="IZ485" si="139055">IF(IZ484="","",IF(IZ$7&gt;=$G485,$H$8*$F$15^(IZ$7-$G485)*$F$16^$G485,""))</f>
        <v/>
      </c>
      <c r="JA485" s="17" t="str">
        <f t="shared" ref="JA485" si="139056">IF(JA484="","",IF(JA$7&gt;=$G485,$H$8*$F$15^(JA$7-$G485)*$F$16^$G485,""))</f>
        <v/>
      </c>
      <c r="JB485" s="17" t="str">
        <f t="shared" ref="JB485" si="139057">IF(JB484="","",IF(JB$7&gt;=$G485,$H$8*$F$15^(JB$7-$G485)*$F$16^$G485,""))</f>
        <v/>
      </c>
      <c r="JC485" s="17" t="str">
        <f t="shared" ref="JC485" si="139058">IF(JC484="","",IF(JC$7&gt;=$G485,$H$8*$F$15^(JC$7-$G485)*$F$16^$G485,""))</f>
        <v/>
      </c>
      <c r="JD485" s="17" t="str">
        <f t="shared" ref="JD485" si="139059">IF(JD484="","",IF(JD$7&gt;=$G485,$H$8*$F$15^(JD$7-$G485)*$F$16^$G485,""))</f>
        <v/>
      </c>
      <c r="JE485" s="17" t="str">
        <f t="shared" ref="JE485" si="139060">IF(JE484="","",IF(JE$7&gt;=$G485,$H$8*$F$15^(JE$7-$G485)*$F$16^$G485,""))</f>
        <v/>
      </c>
      <c r="JF485" s="17" t="str">
        <f t="shared" ref="JF485" si="139061">IF(JF484="","",IF(JF$7&gt;=$G485,$H$8*$F$15^(JF$7-$G485)*$F$16^$G485,""))</f>
        <v/>
      </c>
      <c r="JG485" s="17" t="str">
        <f t="shared" ref="JG485" si="139062">IF(JG484="","",IF(JG$7&gt;=$G485,$H$8*$F$15^(JG$7-$G485)*$F$16^$G485,""))</f>
        <v/>
      </c>
      <c r="JH485" s="17" t="str">
        <f t="shared" ref="JH485" si="139063">IF(JH484="","",IF(JH$7&gt;=$G485,$H$8*$F$15^(JH$7-$G485)*$F$16^$G485,""))</f>
        <v/>
      </c>
      <c r="JI485" s="17" t="str">
        <f t="shared" ref="JI485" si="139064">IF(JI484="","",IF(JI$7&gt;=$G485,$H$8*$F$15^(JI$7-$G485)*$F$16^$G485,""))</f>
        <v/>
      </c>
      <c r="JJ485" s="17" t="str">
        <f t="shared" ref="JJ485" si="139065">IF(JJ484="","",IF(JJ$7&gt;=$G485,$H$8*$F$15^(JJ$7-$G485)*$F$16^$G485,""))</f>
        <v/>
      </c>
      <c r="JK485" s="17" t="str">
        <f t="shared" ref="JK485" si="139066">IF(JK484="","",IF(JK$7&gt;=$G485,$H$8*$F$15^(JK$7-$G485)*$F$16^$G485,""))</f>
        <v/>
      </c>
      <c r="JL485" s="17" t="str">
        <f t="shared" ref="JL485" si="139067">IF(JL484="","",IF(JL$7&gt;=$G485,$H$8*$F$15^(JL$7-$G485)*$F$16^$G485,""))</f>
        <v/>
      </c>
      <c r="JM485" s="17" t="str">
        <f t="shared" ref="JM485" si="139068">IF(JM484="","",IF(JM$7&gt;=$G485,$H$8*$F$15^(JM$7-$G485)*$F$16^$G485,""))</f>
        <v/>
      </c>
      <c r="JN485" s="17" t="str">
        <f t="shared" ref="JN485" si="139069">IF(JN484="","",IF(JN$7&gt;=$G485,$H$8*$F$15^(JN$7-$G485)*$F$16^$G485,""))</f>
        <v/>
      </c>
      <c r="JO485" s="17" t="str">
        <f t="shared" ref="JO485" si="139070">IF(JO484="","",IF(JO$7&gt;=$G485,$H$8*$F$15^(JO$7-$G485)*$F$16^$G485,""))</f>
        <v/>
      </c>
      <c r="JP485" s="17" t="str">
        <f t="shared" ref="JP485" si="139071">IF(JP484="","",IF(JP$7&gt;=$G485,$H$8*$F$15^(JP$7-$G485)*$F$16^$G485,""))</f>
        <v/>
      </c>
      <c r="JQ485" s="17" t="str">
        <f t="shared" ref="JQ485" si="139072">IF(JQ484="","",IF(JQ$7&gt;=$G485,$H$8*$F$15^(JQ$7-$G485)*$F$16^$G485,""))</f>
        <v/>
      </c>
      <c r="JR485" s="17" t="str">
        <f t="shared" ref="JR485" si="139073">IF(JR484="","",IF(JR$7&gt;=$G485,$H$8*$F$15^(JR$7-$G485)*$F$16^$G485,""))</f>
        <v/>
      </c>
      <c r="JS485" s="17" t="str">
        <f t="shared" ref="JS485" si="139074">IF(JS484="","",IF(JS$7&gt;=$G485,$H$8*$F$15^(JS$7-$G485)*$F$16^$G485,""))</f>
        <v/>
      </c>
      <c r="JT485" s="17" t="str">
        <f t="shared" ref="JT485" si="139075">IF(JT484="","",IF(JT$7&gt;=$G485,$H$8*$F$15^(JT$7-$G485)*$F$16^$G485,""))</f>
        <v/>
      </c>
      <c r="JU485" s="17" t="str">
        <f t="shared" ref="JU485" si="139076">IF(JU484="","",IF(JU$7&gt;=$G485,$H$8*$F$15^(JU$7-$G485)*$F$16^$G485,""))</f>
        <v/>
      </c>
      <c r="JV485" s="17" t="str">
        <f t="shared" ref="JV485" si="139077">IF(JV484="","",IF(JV$7&gt;=$G485,$H$8*$F$15^(JV$7-$G485)*$F$16^$G485,""))</f>
        <v/>
      </c>
      <c r="JW485" s="17" t="str">
        <f t="shared" ref="JW485" si="139078">IF(JW484="","",IF(JW$7&gt;=$G485,$H$8*$F$15^(JW$7-$G485)*$F$16^$G485,""))</f>
        <v/>
      </c>
      <c r="JX485" s="17" t="str">
        <f t="shared" ref="JX485" si="139079">IF(JX484="","",IF(JX$7&gt;=$G485,$H$8*$F$15^(JX$7-$G485)*$F$16^$G485,""))</f>
        <v/>
      </c>
      <c r="JY485" s="17" t="str">
        <f t="shared" ref="JY485" si="139080">IF(JY484="","",IF(JY$7&gt;=$G485,$H$8*$F$15^(JY$7-$G485)*$F$16^$G485,""))</f>
        <v/>
      </c>
      <c r="JZ485" s="17" t="str">
        <f t="shared" ref="JZ485" si="139081">IF(JZ484="","",IF(JZ$7&gt;=$G485,$H$8*$F$15^(JZ$7-$G485)*$F$16^$G485,""))</f>
        <v/>
      </c>
      <c r="KA485" s="17" t="str">
        <f t="shared" ref="KA485" si="139082">IF(KA484="","",IF(KA$7&gt;=$G485,$H$8*$F$15^(KA$7-$G485)*$F$16^$G485,""))</f>
        <v/>
      </c>
      <c r="KB485" s="17" t="str">
        <f t="shared" ref="KB485" si="139083">IF(KB484="","",IF(KB$7&gt;=$G485,$H$8*$F$15^(KB$7-$G485)*$F$16^$G485,""))</f>
        <v/>
      </c>
      <c r="KC485" s="17" t="str">
        <f t="shared" ref="KC485" si="139084">IF(KC484="","",IF(KC$7&gt;=$G485,$H$8*$F$15^(KC$7-$G485)*$F$16^$G485,""))</f>
        <v/>
      </c>
      <c r="KD485" s="17" t="str">
        <f t="shared" ref="KD485" si="139085">IF(KD484="","",IF(KD$7&gt;=$G485,$H$8*$F$15^(KD$7-$G485)*$F$16^$G485,""))</f>
        <v/>
      </c>
      <c r="KE485" s="17" t="str">
        <f t="shared" ref="KE485" si="139086">IF(KE484="","",IF(KE$7&gt;=$G485,$H$8*$F$15^(KE$7-$G485)*$F$16^$G485,""))</f>
        <v/>
      </c>
      <c r="KF485" s="17" t="str">
        <f t="shared" ref="KF485" si="139087">IF(KF484="","",IF(KF$7&gt;=$G485,$H$8*$F$15^(KF$7-$G485)*$F$16^$G485,""))</f>
        <v/>
      </c>
      <c r="KG485" s="17" t="str">
        <f t="shared" ref="KG485" si="139088">IF(KG484="","",IF(KG$7&gt;=$G485,$H$8*$F$15^(KG$7-$G485)*$F$16^$G485,""))</f>
        <v/>
      </c>
      <c r="KH485" s="17" t="str">
        <f t="shared" ref="KH485" si="139089">IF(KH484="","",IF(KH$7&gt;=$G485,$H$8*$F$15^(KH$7-$G485)*$F$16^$G485,""))</f>
        <v/>
      </c>
      <c r="KI485" s="17" t="str">
        <f t="shared" ref="KI485" si="139090">IF(KI484="","",IF(KI$7&gt;=$G485,$H$8*$F$15^(KI$7-$G485)*$F$16^$G485,""))</f>
        <v/>
      </c>
      <c r="KJ485" s="17" t="str">
        <f t="shared" ref="KJ485" si="139091">IF(KJ484="","",IF(KJ$7&gt;=$G485,$H$8*$F$15^(KJ$7-$G485)*$F$16^$G485,""))</f>
        <v/>
      </c>
      <c r="KK485" s="17" t="str">
        <f t="shared" ref="KK485" si="139092">IF(KK484="","",IF(KK$7&gt;=$G485,$H$8*$F$15^(KK$7-$G485)*$F$16^$G485,""))</f>
        <v/>
      </c>
      <c r="KL485" s="17" t="str">
        <f t="shared" ref="KL485" si="139093">IF(KL484="","",IF(KL$7&gt;=$G485,$H$8*$F$15^(KL$7-$G485)*$F$16^$G485,""))</f>
        <v/>
      </c>
      <c r="KM485" s="17" t="str">
        <f t="shared" ref="KM485" si="139094">IF(KM484="","",IF(KM$7&gt;=$G485,$H$8*$F$15^(KM$7-$G485)*$F$16^$G485,""))</f>
        <v/>
      </c>
      <c r="KN485" s="17" t="str">
        <f t="shared" ref="KN485" si="139095">IF(KN484="","",IF(KN$7&gt;=$G485,$H$8*$F$15^(KN$7-$G485)*$F$16^$G485,""))</f>
        <v/>
      </c>
      <c r="KO485" s="17" t="str">
        <f t="shared" ref="KO485" si="139096">IF(KO484="","",IF(KO$7&gt;=$G485,$H$8*$F$15^(KO$7-$G485)*$F$16^$G485,""))</f>
        <v/>
      </c>
      <c r="KP485" s="17" t="str">
        <f t="shared" ref="KP485" si="139097">IF(KP484="","",IF(KP$7&gt;=$G485,$H$8*$F$15^(KP$7-$G485)*$F$16^$G485,""))</f>
        <v/>
      </c>
      <c r="KQ485" s="17" t="str">
        <f t="shared" ref="KQ485" si="139098">IF(KQ484="","",IF(KQ$7&gt;=$G485,$H$8*$F$15^(KQ$7-$G485)*$F$16^$G485,""))</f>
        <v/>
      </c>
      <c r="KR485" s="17" t="str">
        <f t="shared" ref="KR485" si="139099">IF(KR484="","",IF(KR$7&gt;=$G485,$H$8*$F$15^(KR$7-$G485)*$F$16^$G485,""))</f>
        <v/>
      </c>
      <c r="KS485" s="17" t="str">
        <f t="shared" ref="KS485" si="139100">IF(KS484="","",IF(KS$7&gt;=$G485,$H$8*$F$15^(KS$7-$G485)*$F$16^$G485,""))</f>
        <v/>
      </c>
      <c r="KT485" s="17" t="str">
        <f t="shared" ref="KT485" si="139101">IF(KT484="","",IF(KT$7&gt;=$G485,$H$8*$F$15^(KT$7-$G485)*$F$16^$G485,""))</f>
        <v/>
      </c>
      <c r="KU485" s="17" t="str">
        <f t="shared" ref="KU485" si="139102">IF(KU484="","",IF(KU$7&gt;=$G485,$H$8*$F$15^(KU$7-$G485)*$F$16^$G485,""))</f>
        <v/>
      </c>
      <c r="KV485" s="17" t="str">
        <f t="shared" ref="KV485" si="139103">IF(KV484="","",IF(KV$7&gt;=$G485,$H$8*$F$15^(KV$7-$G485)*$F$16^$G485,""))</f>
        <v/>
      </c>
      <c r="KW485" s="17" t="str">
        <f t="shared" ref="KW485" si="139104">IF(KW484="","",IF(KW$7&gt;=$G485,$H$8*$F$15^(KW$7-$G485)*$F$16^$G485,""))</f>
        <v/>
      </c>
      <c r="KX485" s="17" t="str">
        <f t="shared" ref="KX485" si="139105">IF(KX484="","",IF(KX$7&gt;=$G485,$H$8*$F$15^(KX$7-$G485)*$F$16^$G485,""))</f>
        <v/>
      </c>
      <c r="KY485" s="17" t="str">
        <f t="shared" ref="KY485" si="139106">IF(KY484="","",IF(KY$7&gt;=$G485,$H$8*$F$15^(KY$7-$G485)*$F$16^$G485,""))</f>
        <v/>
      </c>
      <c r="KZ485" s="17" t="str">
        <f t="shared" ref="KZ485" si="139107">IF(KZ484="","",IF(KZ$7&gt;=$G485,$H$8*$F$15^(KZ$7-$G485)*$F$16^$G485,""))</f>
        <v/>
      </c>
      <c r="LA485" s="17" t="str">
        <f t="shared" ref="LA485" si="139108">IF(LA484="","",IF(LA$7&gt;=$G485,$H$8*$F$15^(LA$7-$G485)*$F$16^$G485,""))</f>
        <v/>
      </c>
      <c r="LB485" s="17" t="str">
        <f t="shared" ref="LB485" si="139109">IF(LB484="","",IF(LB$7&gt;=$G485,$H$8*$F$15^(LB$7-$G485)*$F$16^$G485,""))</f>
        <v/>
      </c>
      <c r="LC485" s="17" t="str">
        <f t="shared" ref="LC485" si="139110">IF(LC484="","",IF(LC$7&gt;=$G485,$H$8*$F$15^(LC$7-$G485)*$F$16^$G485,""))</f>
        <v/>
      </c>
      <c r="LD485" s="17" t="str">
        <f t="shared" ref="LD485" si="139111">IF(LD484="","",IF(LD$7&gt;=$G485,$H$8*$F$15^(LD$7-$G485)*$F$16^$G485,""))</f>
        <v/>
      </c>
      <c r="LE485" s="17" t="str">
        <f t="shared" ref="LE485" si="139112">IF(LE484="","",IF(LE$7&gt;=$G485,$H$8*$F$15^(LE$7-$G485)*$F$16^$G485,""))</f>
        <v/>
      </c>
      <c r="LF485" s="17" t="str">
        <f t="shared" ref="LF485" si="139113">IF(LF484="","",IF(LF$7&gt;=$G485,$H$8*$F$15^(LF$7-$G485)*$F$16^$G485,""))</f>
        <v/>
      </c>
      <c r="LG485" s="17" t="str">
        <f t="shared" ref="LG485" si="139114">IF(LG484="","",IF(LG$7&gt;=$G485,$H$8*$F$15^(LG$7-$G485)*$F$16^$G485,""))</f>
        <v/>
      </c>
      <c r="LH485" s="17" t="str">
        <f t="shared" ref="LH485" si="139115">IF(LH484="","",IF(LH$7&gt;=$G485,$H$8*$F$15^(LH$7-$G485)*$F$16^$G485,""))</f>
        <v/>
      </c>
      <c r="LI485" s="17" t="str">
        <f t="shared" ref="LI485" si="139116">IF(LI484="","",IF(LI$7&gt;=$G485,$H$8*$F$15^(LI$7-$G485)*$F$16^$G485,""))</f>
        <v/>
      </c>
      <c r="LJ485" s="17" t="str">
        <f t="shared" ref="LJ485" si="139117">IF(LJ484="","",IF(LJ$7&gt;=$G485,$H$8*$F$15^(LJ$7-$G485)*$F$16^$G485,""))</f>
        <v/>
      </c>
      <c r="LK485" s="17" t="str">
        <f t="shared" ref="LK485" si="139118">IF(LK484="","",IF(LK$7&gt;=$G485,$H$8*$F$15^(LK$7-$G485)*$F$16^$G485,""))</f>
        <v/>
      </c>
      <c r="LL485" s="17" t="str">
        <f t="shared" ref="LL485" si="139119">IF(LL484="","",IF(LL$7&gt;=$G485,$H$8*$F$15^(LL$7-$G485)*$F$16^$G485,""))</f>
        <v/>
      </c>
      <c r="LM485" s="17" t="str">
        <f t="shared" ref="LM485" si="139120">IF(LM484="","",IF(LM$7&gt;=$G485,$H$8*$F$15^(LM$7-$G485)*$F$16^$G485,""))</f>
        <v/>
      </c>
      <c r="LN485" s="17" t="str">
        <f t="shared" ref="LN485" si="139121">IF(LN484="","",IF(LN$7&gt;=$G485,$H$8*$F$15^(LN$7-$G485)*$F$16^$G485,""))</f>
        <v/>
      </c>
      <c r="LO485" s="17" t="str">
        <f t="shared" ref="LO485" si="139122">IF(LO484="","",IF(LO$7&gt;=$G485,$H$8*$F$15^(LO$7-$G485)*$F$16^$G485,""))</f>
        <v/>
      </c>
      <c r="LP485" s="17" t="str">
        <f t="shared" ref="LP485" si="139123">IF(LP484="","",IF(LP$7&gt;=$G485,$H$8*$F$15^(LP$7-$G485)*$F$16^$G485,""))</f>
        <v/>
      </c>
      <c r="LQ485" s="17" t="str">
        <f t="shared" ref="LQ485" si="139124">IF(LQ484="","",IF(LQ$7&gt;=$G485,$H$8*$F$15^(LQ$7-$G485)*$F$16^$G485,""))</f>
        <v/>
      </c>
      <c r="LR485" s="17" t="str">
        <f t="shared" ref="LR485" si="139125">IF(LR484="","",IF(LR$7&gt;=$G485,$H$8*$F$15^(LR$7-$G485)*$F$16^$G485,""))</f>
        <v/>
      </c>
      <c r="LS485" s="17" t="str">
        <f t="shared" ref="LS485" si="139126">IF(LS484="","",IF(LS$7&gt;=$G485,$H$8*$F$15^(LS$7-$G485)*$F$16^$G485,""))</f>
        <v/>
      </c>
      <c r="LT485" s="17" t="str">
        <f t="shared" ref="LT485" si="139127">IF(LT484="","",IF(LT$7&gt;=$G485,$H$8*$F$15^(LT$7-$G485)*$F$16^$G485,""))</f>
        <v/>
      </c>
      <c r="LU485" s="17" t="str">
        <f t="shared" ref="LU485" si="139128">IF(LU484="","",IF(LU$7&gt;=$G485,$H$8*$F$15^(LU$7-$G485)*$F$16^$G485,""))</f>
        <v/>
      </c>
      <c r="LV485" s="17" t="str">
        <f t="shared" ref="LV485" si="139129">IF(LV484="","",IF(LV$7&gt;=$G485,$H$8*$F$15^(LV$7-$G485)*$F$16^$G485,""))</f>
        <v/>
      </c>
      <c r="LW485" s="17" t="str">
        <f t="shared" ref="LW485" si="139130">IF(LW484="","",IF(LW$7&gt;=$G485,$H$8*$F$15^(LW$7-$G485)*$F$16^$G485,""))</f>
        <v/>
      </c>
      <c r="LX485" s="17" t="str">
        <f t="shared" ref="LX485" si="139131">IF(LX484="","",IF(LX$7&gt;=$G485,$H$8*$F$15^(LX$7-$G485)*$F$16^$G485,""))</f>
        <v/>
      </c>
      <c r="LY485" s="17" t="str">
        <f t="shared" ref="LY485" si="139132">IF(LY484="","",IF(LY$7&gt;=$G485,$H$8*$F$15^(LY$7-$G485)*$F$16^$G485,""))</f>
        <v/>
      </c>
      <c r="LZ485" s="17" t="str">
        <f t="shared" ref="LZ485" si="139133">IF(LZ484="","",IF(LZ$7&gt;=$G485,$H$8*$F$15^(LZ$7-$G485)*$F$16^$G485,""))</f>
        <v/>
      </c>
      <c r="MA485" s="17" t="str">
        <f t="shared" ref="MA485" si="139134">IF(MA484="","",IF(MA$7&gt;=$G485,$H$8*$F$15^(MA$7-$G485)*$F$16^$G485,""))</f>
        <v/>
      </c>
      <c r="MB485" s="17" t="str">
        <f t="shared" ref="MB485" si="139135">IF(MB484="","",IF(MB$7&gt;=$G485,$H$8*$F$15^(MB$7-$G485)*$F$16^$G485,""))</f>
        <v/>
      </c>
      <c r="MC485" s="17" t="str">
        <f t="shared" ref="MC485" si="139136">IF(MC484="","",IF(MC$7&gt;=$G485,$H$8*$F$15^(MC$7-$G485)*$F$16^$G485,""))</f>
        <v/>
      </c>
      <c r="MD485" s="17" t="str">
        <f t="shared" ref="MD485" si="139137">IF(MD484="","",IF(MD$7&gt;=$G485,$H$8*$F$15^(MD$7-$G485)*$F$16^$G485,""))</f>
        <v/>
      </c>
      <c r="ME485" s="17" t="str">
        <f t="shared" ref="ME485" si="139138">IF(ME484="","",IF(ME$7&gt;=$G485,$H$8*$F$15^(ME$7-$G485)*$F$16^$G485,""))</f>
        <v/>
      </c>
      <c r="MF485" s="17" t="str">
        <f t="shared" ref="MF485" si="139139">IF(MF484="","",IF(MF$7&gt;=$G485,$H$8*$F$15^(MF$7-$G485)*$F$16^$G485,""))</f>
        <v/>
      </c>
      <c r="MG485" s="17" t="str">
        <f t="shared" ref="MG485" si="139140">IF(MG484="","",IF(MG$7&gt;=$G485,$H$8*$F$15^(MG$7-$G485)*$F$16^$G485,""))</f>
        <v/>
      </c>
      <c r="MH485" s="17" t="str">
        <f t="shared" ref="MH485" si="139141">IF(MH484="","",IF(MH$7&gt;=$G485,$H$8*$F$15^(MH$7-$G485)*$F$16^$G485,""))</f>
        <v/>
      </c>
      <c r="MI485" s="17" t="str">
        <f t="shared" ref="MI485" si="139142">IF(MI484="","",IF(MI$7&gt;=$G485,$H$8*$F$15^(MI$7-$G485)*$F$16^$G485,""))</f>
        <v/>
      </c>
      <c r="MJ485" s="17" t="str">
        <f t="shared" ref="MJ485" si="139143">IF(MJ484="","",IF(MJ$7&gt;=$G485,$H$8*$F$15^(MJ$7-$G485)*$F$16^$G485,""))</f>
        <v/>
      </c>
      <c r="MK485" s="17" t="str">
        <f t="shared" ref="MK485" si="139144">IF(MK484="","",IF(MK$7&gt;=$G485,$H$8*$F$15^(MK$7-$G485)*$F$16^$G485,""))</f>
        <v/>
      </c>
      <c r="ML485" s="17" t="str">
        <f t="shared" ref="ML485" si="139145">IF(ML484="","",IF(ML$7&gt;=$G485,$H$8*$F$15^(ML$7-$G485)*$F$16^$G485,""))</f>
        <v/>
      </c>
      <c r="MM485" s="17" t="str">
        <f t="shared" ref="MM485" si="139146">IF(MM484="","",IF(MM$7&gt;=$G485,$H$8*$F$15^(MM$7-$G485)*$F$16^$G485,""))</f>
        <v/>
      </c>
      <c r="MN485" s="17" t="str">
        <f t="shared" ref="MN485" si="139147">IF(MN484="","",IF(MN$7&gt;=$G485,$H$8*$F$15^(MN$7-$G485)*$F$16^$G485,""))</f>
        <v/>
      </c>
      <c r="MO485" s="17" t="str">
        <f t="shared" ref="MO485" si="139148">IF(MO484="","",IF(MO$7&gt;=$G485,$H$8*$F$15^(MO$7-$G485)*$F$16^$G485,""))</f>
        <v/>
      </c>
      <c r="MP485" s="17" t="str">
        <f t="shared" ref="MP485" si="139149">IF(MP484="","",IF(MP$7&gt;=$G485,$H$8*$F$15^(MP$7-$G485)*$F$16^$G485,""))</f>
        <v/>
      </c>
      <c r="MQ485" s="17" t="str">
        <f t="shared" ref="MQ485" si="139150">IF(MQ484="","",IF(MQ$7&gt;=$G485,$H$8*$F$15^(MQ$7-$G485)*$F$16^$G485,""))</f>
        <v/>
      </c>
      <c r="MR485" s="17" t="str">
        <f t="shared" ref="MR485" si="139151">IF(MR484="","",IF(MR$7&gt;=$G485,$H$8*$F$15^(MR$7-$G485)*$F$16^$G485,""))</f>
        <v/>
      </c>
      <c r="MS485" s="17" t="str">
        <f t="shared" ref="MS485" si="139152">IF(MS484="","",IF(MS$7&gt;=$G485,$H$8*$F$15^(MS$7-$G485)*$F$16^$G485,""))</f>
        <v/>
      </c>
      <c r="MT485" s="17" t="str">
        <f t="shared" ref="MT485" si="139153">IF(MT484="","",IF(MT$7&gt;=$G485,$H$8*$F$15^(MT$7-$G485)*$F$16^$G485,""))</f>
        <v/>
      </c>
      <c r="MU485" s="17" t="str">
        <f t="shared" ref="MU485" si="139154">IF(MU484="","",IF(MU$7&gt;=$G485,$H$8*$F$15^(MU$7-$G485)*$F$16^$G485,""))</f>
        <v/>
      </c>
      <c r="MV485" s="17" t="str">
        <f t="shared" ref="MV485" si="139155">IF(MV484="","",IF(MV$7&gt;=$G485,$H$8*$F$15^(MV$7-$G485)*$F$16^$G485,""))</f>
        <v/>
      </c>
      <c r="MW485" s="17" t="str">
        <f t="shared" ref="MW485" si="139156">IF(MW484="","",IF(MW$7&gt;=$G485,$H$8*$F$15^(MW$7-$G485)*$F$16^$G485,""))</f>
        <v/>
      </c>
      <c r="MX485" s="17" t="str">
        <f t="shared" ref="MX485" si="139157">IF(MX484="","",IF(MX$7&gt;=$G485,$H$8*$F$15^(MX$7-$G485)*$F$16^$G485,""))</f>
        <v/>
      </c>
      <c r="MY485" s="17" t="str">
        <f t="shared" ref="MY485" si="139158">IF(MY484="","",IF(MY$7&gt;=$G485,$H$8*$F$15^(MY$7-$G485)*$F$16^$G485,""))</f>
        <v/>
      </c>
      <c r="MZ485" s="17" t="str">
        <f t="shared" ref="MZ485" si="139159">IF(MZ484="","",IF(MZ$7&gt;=$G485,$H$8*$F$15^(MZ$7-$G485)*$F$16^$G485,""))</f>
        <v/>
      </c>
      <c r="NA485" s="17" t="str">
        <f t="shared" ref="NA485" si="139160">IF(NA484="","",IF(NA$7&gt;=$G485,$H$8*$F$15^(NA$7-$G485)*$F$16^$G485,""))</f>
        <v/>
      </c>
      <c r="NB485" s="17" t="str">
        <f t="shared" ref="NB485" si="139161">IF(NB484="","",IF(NB$7&gt;=$G485,$H$8*$F$15^(NB$7-$G485)*$F$16^$G485,""))</f>
        <v/>
      </c>
      <c r="NC485" s="17" t="str">
        <f t="shared" ref="NC485" si="139162">IF(NC484="","",IF(NC$7&gt;=$G485,$H$8*$F$15^(NC$7-$G485)*$F$16^$G485,""))</f>
        <v/>
      </c>
      <c r="ND485" s="17" t="str">
        <f t="shared" ref="ND485" si="139163">IF(ND484="","",IF(ND$7&gt;=$G485,$H$8*$F$15^(ND$7-$G485)*$F$16^$G485,""))</f>
        <v/>
      </c>
      <c r="NE485" s="17" t="str">
        <f t="shared" ref="NE485" si="139164">IF(NE484="","",IF(NE$7&gt;=$G485,$H$8*$F$15^(NE$7-$G485)*$F$16^$G485,""))</f>
        <v/>
      </c>
      <c r="NF485" s="17" t="str">
        <f t="shared" ref="NF485" si="139165">IF(NF484="","",IF(NF$7&gt;=$G485,$H$8*$F$15^(NF$7-$G485)*$F$16^$G485,""))</f>
        <v/>
      </c>
      <c r="NG485" s="17" t="str">
        <f t="shared" ref="NG485" si="139166">IF(NG484="","",IF(NG$7&gt;=$G485,$H$8*$F$15^(NG$7-$G485)*$F$16^$G485,""))</f>
        <v/>
      </c>
      <c r="NH485" s="17" t="str">
        <f t="shared" ref="NH485" si="139167">IF(NH484="","",IF(NH$7&gt;=$G485,$H$8*$F$15^(NH$7-$G485)*$F$16^$G485,""))</f>
        <v/>
      </c>
      <c r="NI485" s="17" t="str">
        <f t="shared" ref="NI485" si="139168">IF(NI484="","",IF(NI$7&gt;=$G485,$H$8*$F$15^(NI$7-$G485)*$F$16^$G485,""))</f>
        <v/>
      </c>
      <c r="NJ485" s="17" t="str">
        <f t="shared" ref="NJ485" si="139169">IF(NJ484="","",IF(NJ$7&gt;=$G485,$H$8*$F$15^(NJ$7-$G485)*$F$16^$G485,""))</f>
        <v/>
      </c>
      <c r="NK485" s="17" t="str">
        <f t="shared" ref="NK485" si="139170">IF(NK484="","",IF(NK$7&gt;=$G485,$H$8*$F$15^(NK$7-$G485)*$F$16^$G485,""))</f>
        <v/>
      </c>
      <c r="NL485" s="17" t="str">
        <f t="shared" ref="NL485" si="139171">IF(NL484="","",IF(NL$7&gt;=$G485,$H$8*$F$15^(NL$7-$G485)*$F$16^$G485,""))</f>
        <v/>
      </c>
      <c r="NM485" s="17" t="str">
        <f t="shared" ref="NM485" si="139172">IF(NM484="","",IF(NM$7&gt;=$G485,$H$8*$F$15^(NM$7-$G485)*$F$16^$G485,""))</f>
        <v/>
      </c>
      <c r="NN485" s="17" t="str">
        <f t="shared" ref="NN485" si="139173">IF(NN484="","",IF(NN$7&gt;=$G485,$H$8*$F$15^(NN$7-$G485)*$F$16^$G485,""))</f>
        <v/>
      </c>
      <c r="NO485" s="17" t="str">
        <f t="shared" ref="NO485" si="139174">IF(NO484="","",IF(NO$7&gt;=$G485,$H$8*$F$15^(NO$7-$G485)*$F$16^$G485,""))</f>
        <v/>
      </c>
      <c r="NP485" s="17" t="str">
        <f t="shared" ref="NP485" si="139175">IF(NP484="","",IF(NP$7&gt;=$G485,$H$8*$F$15^(NP$7-$G485)*$F$16^$G485,""))</f>
        <v/>
      </c>
      <c r="NQ485" s="17" t="str">
        <f t="shared" ref="NQ485" si="139176">IF(NQ484="","",IF(NQ$7&gt;=$G485,$H$8*$F$15^(NQ$7-$G485)*$F$16^$G485,""))</f>
        <v/>
      </c>
      <c r="NR485" s="17" t="str">
        <f t="shared" ref="NR485" si="139177">IF(NR484="","",IF(NR$7&gt;=$G485,$H$8*$F$15^(NR$7-$G485)*$F$16^$G485,""))</f>
        <v/>
      </c>
      <c r="NS485" s="17" t="str">
        <f t="shared" ref="NS485" si="139178">IF(NS484="","",IF(NS$7&gt;=$G485,$H$8*$F$15^(NS$7-$G485)*$F$16^$G485,""))</f>
        <v/>
      </c>
      <c r="NT485" s="17" t="str">
        <f t="shared" ref="NT485" si="139179">IF(NT484="","",IF(NT$7&gt;=$G485,$H$8*$F$15^(NT$7-$G485)*$F$16^$G485,""))</f>
        <v/>
      </c>
      <c r="NU485" s="17" t="str">
        <f t="shared" ref="NU485" si="139180">IF(NU484="","",IF(NU$7&gt;=$G485,$H$8*$F$15^(NU$7-$G485)*$F$16^$G485,""))</f>
        <v/>
      </c>
      <c r="NV485" s="17" t="str">
        <f t="shared" ref="NV485" si="139181">IF(NV484="","",IF(NV$7&gt;=$G485,$H$8*$F$15^(NV$7-$G485)*$F$16^$G485,""))</f>
        <v/>
      </c>
      <c r="NW485" s="17" t="str">
        <f t="shared" ref="NW485" si="139182">IF(NW484="","",IF(NW$7&gt;=$G485,$H$8*$F$15^(NW$7-$G485)*$F$16^$G485,""))</f>
        <v/>
      </c>
      <c r="NX485" s="17" t="str">
        <f t="shared" ref="NX485" si="139183">IF(NX484="","",IF(NX$7&gt;=$G485,$H$8*$F$15^(NX$7-$G485)*$F$16^$G485,""))</f>
        <v/>
      </c>
      <c r="NY485" s="17" t="str">
        <f t="shared" ref="NY485" si="139184">IF(NY484="","",IF(NY$7&gt;=$G485,$H$8*$F$15^(NY$7-$G485)*$F$16^$G485,""))</f>
        <v/>
      </c>
      <c r="NZ485" s="17" t="str">
        <f t="shared" ref="NZ485" si="139185">IF(NZ484="","",IF(NZ$7&gt;=$G485,$H$8*$F$15^(NZ$7-$G485)*$F$16^$G485,""))</f>
        <v/>
      </c>
      <c r="OA485" s="17" t="str">
        <f t="shared" ref="OA485" si="139186">IF(OA484="","",IF(OA$7&gt;=$G485,$H$8*$F$15^(OA$7-$G485)*$F$16^$G485,""))</f>
        <v/>
      </c>
    </row>
    <row r="486" spans="7:391" x14ac:dyDescent="0.3">
      <c r="I486" s="18" t="str">
        <f t="shared" ref="I486" si="139187">IF(AND(I485&lt;&gt;"",J485=""),MAX(I485-$C$9,0),IF(I485="","",IF(H$7&gt;=$G485,$F$9*($F$17*J486+$F$18*J489),"")))</f>
        <v/>
      </c>
      <c r="J486" s="18" t="str">
        <f t="shared" ref="J486" si="139188">IF(AND(J485&lt;&gt;"",K485=""),MAX(J485-$C$9,0),IF(J485="","",IF(I$7&gt;=$G485,$F$9*($F$17*K486+$F$18*K489),"")))</f>
        <v/>
      </c>
      <c r="K486" s="18" t="str">
        <f t="shared" ref="K486" si="139189">IF(AND(K485&lt;&gt;"",L485=""),MAX(K485-$C$9,0),IF(K485="","",IF(J$7&gt;=$G485,$F$9*($F$17*L486+$F$18*L489),"")))</f>
        <v/>
      </c>
      <c r="L486" s="18" t="str">
        <f t="shared" ref="L486" si="139190">IF(AND(L485&lt;&gt;"",M485=""),MAX(L485-$C$9,0),IF(L485="","",IF(K$7&gt;=$G485,$F$9*($F$17*M486+$F$18*M489),"")))</f>
        <v/>
      </c>
      <c r="M486" s="18" t="str">
        <f t="shared" ref="M486" si="139191">IF(AND(M485&lt;&gt;"",N485=""),MAX(M485-$C$9,0),IF(M485="","",IF(L$7&gt;=$G485,$F$9*($F$17*N486+$F$18*N489),"")))</f>
        <v/>
      </c>
      <c r="N486" s="18" t="str">
        <f t="shared" ref="N486" si="139192">IF(AND(N485&lt;&gt;"",O485=""),MAX(N485-$C$9,0),IF(N485="","",IF(M$7&gt;=$G485,$F$9*($F$17*O486+$F$18*O489),"")))</f>
        <v/>
      </c>
      <c r="O486" s="18" t="str">
        <f t="shared" ref="O486" si="139193">IF(AND(O485&lt;&gt;"",P485=""),MAX(O485-$C$9,0),IF(O485="","",IF(N$7&gt;=$G485,$F$9*($F$17*P486+$F$18*P489),"")))</f>
        <v/>
      </c>
      <c r="P486" s="18" t="str">
        <f t="shared" ref="P486" si="139194">IF(AND(P485&lt;&gt;"",Q485=""),MAX(P485-$C$9,0),IF(P485="","",IF(O$7&gt;=$G485,$F$9*($F$17*Q486+$F$18*Q489),"")))</f>
        <v/>
      </c>
      <c r="Q486" s="18" t="str">
        <f t="shared" ref="Q486" si="139195">IF(AND(Q485&lt;&gt;"",R485=""),MAX(Q485-$C$9,0),IF(Q485="","",IF(P$7&gt;=$G485,$F$9*($F$17*R486+$F$18*R489),"")))</f>
        <v/>
      </c>
      <c r="R486" s="18" t="str">
        <f t="shared" ref="R486" si="139196">IF(AND(R485&lt;&gt;"",S485=""),MAX(R485-$C$9,0),IF(R485="","",IF(Q$7&gt;=$G485,$F$9*($F$17*S486+$F$18*S489),"")))</f>
        <v/>
      </c>
      <c r="S486" s="18" t="str">
        <f t="shared" ref="S486" si="139197">IF(AND(S485&lt;&gt;"",T485=""),MAX(S485-$C$9,0),IF(S485="","",IF(R$7&gt;=$G485,$F$9*($F$17*T486+$F$18*T489),"")))</f>
        <v/>
      </c>
      <c r="T486" s="18" t="str">
        <f t="shared" ref="T486" si="139198">IF(AND(T485&lt;&gt;"",U485=""),MAX(T485-$C$9,0),IF(T485="","",IF(S$7&gt;=$G485,$F$9*($F$17*U486+$F$18*U489),"")))</f>
        <v/>
      </c>
      <c r="U486" s="18" t="str">
        <f t="shared" ref="U486" si="139199">IF(AND(U485&lt;&gt;"",V485=""),MAX(U485-$C$9,0),IF(U485="","",IF(T$7&gt;=$G485,$F$9*($F$17*V486+$F$18*V489),"")))</f>
        <v/>
      </c>
      <c r="V486" s="18" t="str">
        <f t="shared" ref="V486" si="139200">IF(AND(V485&lt;&gt;"",W485=""),MAX(V485-$C$9,0),IF(V485="","",IF(U$7&gt;=$G485,$F$9*($F$17*W486+$F$18*W489),"")))</f>
        <v/>
      </c>
      <c r="W486" s="18" t="str">
        <f t="shared" ref="W486" si="139201">IF(AND(W485&lt;&gt;"",X485=""),MAX(W485-$C$9,0),IF(W485="","",IF(V$7&gt;=$G485,$F$9*($F$17*X486+$F$18*X489),"")))</f>
        <v/>
      </c>
      <c r="X486" s="18" t="str">
        <f t="shared" ref="X486" si="139202">IF(AND(X485&lt;&gt;"",Y485=""),MAX(X485-$C$9,0),IF(X485="","",IF(W$7&gt;=$G485,$F$9*($F$17*Y486+$F$18*Y489),"")))</f>
        <v/>
      </c>
      <c r="Y486" s="18" t="str">
        <f t="shared" ref="Y486" si="139203">IF(AND(Y485&lt;&gt;"",Z485=""),MAX(Y485-$C$9,0),IF(Y485="","",IF(X$7&gt;=$G485,$F$9*($F$17*Z486+$F$18*Z489),"")))</f>
        <v/>
      </c>
      <c r="Z486" s="18" t="str">
        <f t="shared" ref="Z486" si="139204">IF(AND(Z485&lt;&gt;"",AA485=""),MAX(Z485-$C$9,0),IF(Z485="","",IF(Y$7&gt;=$G485,$F$9*($F$17*AA486+$F$18*AA489),"")))</f>
        <v/>
      </c>
      <c r="AA486" s="18" t="str">
        <f t="shared" ref="AA486" si="139205">IF(AND(AA485&lt;&gt;"",AB485=""),MAX(AA485-$C$9,0),IF(AA485="","",IF(Z$7&gt;=$G485,$F$9*($F$17*AB486+$F$18*AB489),"")))</f>
        <v/>
      </c>
      <c r="AB486" s="18" t="str">
        <f t="shared" ref="AB486" si="139206">IF(AND(AB485&lt;&gt;"",AC485=""),MAX(AB485-$C$9,0),IF(AB485="","",IF(AA$7&gt;=$G485,$F$9*($F$17*AC486+$F$18*AC489),"")))</f>
        <v/>
      </c>
      <c r="AC486" s="18" t="str">
        <f t="shared" ref="AC486" si="139207">IF(AND(AC485&lt;&gt;"",AD485=""),MAX(AC485-$C$9,0),IF(AC485="","",IF(AB$7&gt;=$G485,$F$9*($F$17*AD486+$F$18*AD489),"")))</f>
        <v/>
      </c>
      <c r="AD486" s="18" t="str">
        <f t="shared" ref="AD486" si="139208">IF(AND(AD485&lt;&gt;"",AE485=""),MAX(AD485-$C$9,0),IF(AD485="","",IF(AC$7&gt;=$G485,$F$9*($F$17*AE486+$F$18*AE489),"")))</f>
        <v/>
      </c>
      <c r="AE486" s="18" t="str">
        <f t="shared" ref="AE486" si="139209">IF(AND(AE485&lt;&gt;"",AF485=""),MAX(AE485-$C$9,0),IF(AE485="","",IF(AD$7&gt;=$G485,$F$9*($F$17*AF486+$F$18*AF489),"")))</f>
        <v/>
      </c>
      <c r="AF486" s="18" t="str">
        <f t="shared" ref="AF486" si="139210">IF(AND(AF485&lt;&gt;"",AG485=""),MAX(AF485-$C$9,0),IF(AF485="","",IF(AE$7&gt;=$G485,$F$9*($F$17*AG486+$F$18*AG489),"")))</f>
        <v/>
      </c>
      <c r="AG486" s="18" t="str">
        <f t="shared" ref="AG486" si="139211">IF(AND(AG485&lt;&gt;"",AH485=""),MAX(AG485-$C$9,0),IF(AG485="","",IF(AF$7&gt;=$G485,$F$9*($F$17*AH486+$F$18*AH489),"")))</f>
        <v/>
      </c>
      <c r="AH486" s="18" t="str">
        <f t="shared" ref="AH486" si="139212">IF(AND(AH485&lt;&gt;"",AI485=""),MAX(AH485-$C$9,0),IF(AH485="","",IF(AG$7&gt;=$G485,$F$9*($F$17*AI486+$F$18*AI489),"")))</f>
        <v/>
      </c>
      <c r="AI486" s="18" t="str">
        <f t="shared" ref="AI486" si="139213">IF(AND(AI485&lt;&gt;"",AJ485=""),MAX(AI485-$C$9,0),IF(AI485="","",IF(AH$7&gt;=$G485,$F$9*($F$17*AJ486+$F$18*AJ489),"")))</f>
        <v/>
      </c>
      <c r="AJ486" s="18" t="str">
        <f t="shared" ref="AJ486" si="139214">IF(AND(AJ485&lt;&gt;"",AK485=""),MAX(AJ485-$C$9,0),IF(AJ485="","",IF(AI$7&gt;=$G485,$F$9*($F$17*AK486+$F$18*AK489),"")))</f>
        <v/>
      </c>
      <c r="AK486" s="18" t="str">
        <f t="shared" ref="AK486" si="139215">IF(AND(AK485&lt;&gt;"",AL485=""),MAX(AK485-$C$9,0),IF(AK485="","",IF(AJ$7&gt;=$G485,$F$9*($F$17*AL486+$F$18*AL489),"")))</f>
        <v/>
      </c>
      <c r="AL486" s="18" t="str">
        <f t="shared" ref="AL486" si="139216">IF(AND(AL485&lt;&gt;"",AM485=""),MAX(AL485-$C$9,0),IF(AL485="","",IF(AK$7&gt;=$G485,$F$9*($F$17*AM486+$F$18*AM489),"")))</f>
        <v/>
      </c>
      <c r="AM486" s="18" t="str">
        <f t="shared" ref="AM486" si="139217">IF(AND(AM485&lt;&gt;"",AN485=""),MAX(AM485-$C$9,0),IF(AM485="","",IF(AL$7&gt;=$G485,$F$9*($F$17*AN486+$F$18*AN489),"")))</f>
        <v/>
      </c>
      <c r="AN486" s="18" t="str">
        <f t="shared" ref="AN486" si="139218">IF(AND(AN485&lt;&gt;"",AO485=""),MAX(AN485-$C$9,0),IF(AN485="","",IF(AM$7&gt;=$G485,$F$9*($F$17*AO486+$F$18*AO489),"")))</f>
        <v/>
      </c>
      <c r="AO486" s="18" t="str">
        <f t="shared" ref="AO486" si="139219">IF(AND(AO485&lt;&gt;"",AP485=""),MAX(AO485-$C$9,0),IF(AO485="","",IF(AN$7&gt;=$G485,$F$9*($F$17*AP486+$F$18*AP489),"")))</f>
        <v/>
      </c>
      <c r="AP486" s="18" t="str">
        <f t="shared" ref="AP486" si="139220">IF(AND(AP485&lt;&gt;"",AQ485=""),MAX(AP485-$C$9,0),IF(AP485="","",IF(AO$7&gt;=$G485,$F$9*($F$17*AQ486+$F$18*AQ489),"")))</f>
        <v/>
      </c>
      <c r="AQ486" s="18" t="str">
        <f t="shared" ref="AQ486" si="139221">IF(AND(AQ485&lt;&gt;"",AR485=""),MAX(AQ485-$C$9,0),IF(AQ485="","",IF(AP$7&gt;=$G485,$F$9*($F$17*AR486+$F$18*AR489),"")))</f>
        <v/>
      </c>
      <c r="AR486" s="18" t="str">
        <f t="shared" ref="AR486" si="139222">IF(AND(AR485&lt;&gt;"",AS485=""),MAX(AR485-$C$9,0),IF(AR485="","",IF(AQ$7&gt;=$G485,$F$9*($F$17*AS486+$F$18*AS489),"")))</f>
        <v/>
      </c>
      <c r="AS486" s="18" t="str">
        <f t="shared" ref="AS486" si="139223">IF(AND(AS485&lt;&gt;"",AT485=""),MAX(AS485-$C$9,0),IF(AS485="","",IF(AR$7&gt;=$G485,$F$9*($F$17*AT486+$F$18*AT489),"")))</f>
        <v/>
      </c>
      <c r="AT486" s="18" t="str">
        <f t="shared" ref="AT486" si="139224">IF(AND(AT485&lt;&gt;"",AU485=""),MAX(AT485-$C$9,0),IF(AT485="","",IF(AS$7&gt;=$G485,$F$9*($F$17*AU486+$F$18*AU489),"")))</f>
        <v/>
      </c>
      <c r="AU486" s="18" t="str">
        <f t="shared" ref="AU486" si="139225">IF(AND(AU485&lt;&gt;"",AV485=""),MAX(AU485-$C$9,0),IF(AU485="","",IF(AT$7&gt;=$G485,$F$9*($F$17*AV486+$F$18*AV489),"")))</f>
        <v/>
      </c>
      <c r="AV486" s="18" t="str">
        <f t="shared" ref="AV486" si="139226">IF(AND(AV485&lt;&gt;"",AW485=""),MAX(AV485-$C$9,0),IF(AV485="","",IF(AU$7&gt;=$G485,$F$9*($F$17*AW486+$F$18*AW489),"")))</f>
        <v/>
      </c>
      <c r="AW486" s="18" t="str">
        <f t="shared" ref="AW486" si="139227">IF(AND(AW485&lt;&gt;"",AX485=""),MAX(AW485-$C$9,0),IF(AW485="","",IF(AV$7&gt;=$G485,$F$9*($F$17*AX486+$F$18*AX489),"")))</f>
        <v/>
      </c>
      <c r="AX486" s="18" t="str">
        <f t="shared" ref="AX486" si="139228">IF(AND(AX485&lt;&gt;"",AY485=""),MAX(AX485-$C$9,0),IF(AX485="","",IF(AW$7&gt;=$G485,$F$9*($F$17*AY486+$F$18*AY489),"")))</f>
        <v/>
      </c>
      <c r="AY486" s="18" t="str">
        <f t="shared" ref="AY486" si="139229">IF(AND(AY485&lt;&gt;"",AZ485=""),MAX(AY485-$C$9,0),IF(AY485="","",IF(AX$7&gt;=$G485,$F$9*($F$17*AZ486+$F$18*AZ489),"")))</f>
        <v/>
      </c>
      <c r="AZ486" s="18" t="str">
        <f t="shared" ref="AZ486" si="139230">IF(AND(AZ485&lt;&gt;"",BA485=""),MAX(AZ485-$C$9,0),IF(AZ485="","",IF(AY$7&gt;=$G485,$F$9*($F$17*BA486+$F$18*BA489),"")))</f>
        <v/>
      </c>
      <c r="BA486" s="18" t="str">
        <f t="shared" ref="BA486" si="139231">IF(AND(BA485&lt;&gt;"",BB485=""),MAX(BA485-$C$9,0),IF(BA485="","",IF(AZ$7&gt;=$G485,$F$9*($F$17*BB486+$F$18*BB489),"")))</f>
        <v/>
      </c>
      <c r="BB486" s="18" t="str">
        <f t="shared" ref="BB486" si="139232">IF(AND(BB485&lt;&gt;"",BC485=""),MAX(BB485-$C$9,0),IF(BB485="","",IF(BA$7&gt;=$G485,$F$9*($F$17*BC486+$F$18*BC489),"")))</f>
        <v/>
      </c>
      <c r="BC486" s="18" t="str">
        <f t="shared" ref="BC486" si="139233">IF(AND(BC485&lt;&gt;"",BD485=""),MAX(BC485-$C$9,0),IF(BC485="","",IF(BB$7&gt;=$G485,$F$9*($F$17*BD486+$F$18*BD489),"")))</f>
        <v/>
      </c>
      <c r="BD486" s="18" t="str">
        <f t="shared" ref="BD486" si="139234">IF(AND(BD485&lt;&gt;"",BE485=""),MAX(BD485-$C$9,0),IF(BD485="","",IF(BC$7&gt;=$G485,$F$9*($F$17*BE486+$F$18*BE489),"")))</f>
        <v/>
      </c>
      <c r="BE486" s="18" t="str">
        <f t="shared" ref="BE486" si="139235">IF(AND(BE485&lt;&gt;"",BF485=""),MAX(BE485-$C$9,0),IF(BE485="","",IF(BD$7&gt;=$G485,$F$9*($F$17*BF486+$F$18*BF489),"")))</f>
        <v/>
      </c>
      <c r="BF486" s="18" t="str">
        <f t="shared" ref="BF486" si="139236">IF(AND(BF485&lt;&gt;"",BG485=""),MAX(BF485-$C$9,0),IF(BF485="","",IF(BE$7&gt;=$G485,$F$9*($F$17*BG486+$F$18*BG489),"")))</f>
        <v/>
      </c>
      <c r="BG486" s="18" t="str">
        <f t="shared" ref="BG486" si="139237">IF(AND(BG485&lt;&gt;"",BH485=""),MAX(BG485-$C$9,0),IF(BG485="","",IF(BF$7&gt;=$G485,$F$9*($F$17*BH486+$F$18*BH489),"")))</f>
        <v/>
      </c>
      <c r="BH486" s="18" t="str">
        <f t="shared" ref="BH486" si="139238">IF(AND(BH485&lt;&gt;"",BI485=""),MAX(BH485-$C$9,0),IF(BH485="","",IF(BG$7&gt;=$G485,$F$9*($F$17*BI486+$F$18*BI489),"")))</f>
        <v/>
      </c>
      <c r="BI486" s="18" t="str">
        <f t="shared" ref="BI486" si="139239">IF(AND(BI485&lt;&gt;"",BJ485=""),MAX(BI485-$C$9,0),IF(BI485="","",IF(BH$7&gt;=$G485,$F$9*($F$17*BJ486+$F$18*BJ489),"")))</f>
        <v/>
      </c>
      <c r="BJ486" s="18" t="str">
        <f t="shared" ref="BJ486" si="139240">IF(AND(BJ485&lt;&gt;"",BK485=""),MAX(BJ485-$C$9,0),IF(BJ485="","",IF(BI$7&gt;=$G485,$F$9*($F$17*BK486+$F$18*BK489),"")))</f>
        <v/>
      </c>
      <c r="BK486" s="18" t="str">
        <f t="shared" ref="BK486" si="139241">IF(AND(BK485&lt;&gt;"",BL485=""),MAX(BK485-$C$9,0),IF(BK485="","",IF(BJ$7&gt;=$G485,$F$9*($F$17*BL486+$F$18*BL489),"")))</f>
        <v/>
      </c>
      <c r="BL486" s="18" t="str">
        <f t="shared" ref="BL486" si="139242">IF(AND(BL485&lt;&gt;"",BM485=""),MAX(BL485-$C$9,0),IF(BL485="","",IF(BK$7&gt;=$G485,$F$9*($F$17*BM486+$F$18*BM489),"")))</f>
        <v/>
      </c>
      <c r="BM486" s="18" t="str">
        <f t="shared" ref="BM486" si="139243">IF(AND(BM485&lt;&gt;"",BN485=""),MAX(BM485-$C$9,0),IF(BM485="","",IF(BL$7&gt;=$G485,$F$9*($F$17*BN486+$F$18*BN489),"")))</f>
        <v/>
      </c>
      <c r="BN486" s="18" t="str">
        <f t="shared" ref="BN486" si="139244">IF(AND(BN485&lt;&gt;"",BO485=""),MAX(BN485-$C$9,0),IF(BN485="","",IF(BM$7&gt;=$G485,$F$9*($F$17*BO486+$F$18*BO489),"")))</f>
        <v/>
      </c>
      <c r="BO486" s="18" t="str">
        <f t="shared" ref="BO486" si="139245">IF(AND(BO485&lt;&gt;"",BP485=""),MAX(BO485-$C$9,0),IF(BO485="","",IF(BN$7&gt;=$G485,$F$9*($F$17*BP486+$F$18*BP489),"")))</f>
        <v/>
      </c>
      <c r="BP486" s="18" t="str">
        <f t="shared" ref="BP486" si="139246">IF(AND(BP485&lt;&gt;"",BQ485=""),MAX(BP485-$C$9,0),IF(BP485="","",IF(BO$7&gt;=$G485,$F$9*($F$17*BQ486+$F$18*BQ489),"")))</f>
        <v/>
      </c>
      <c r="BQ486" s="18" t="str">
        <f t="shared" ref="BQ486" si="139247">IF(AND(BQ485&lt;&gt;"",BR485=""),MAX(BQ485-$C$9,0),IF(BQ485="","",IF(BP$7&gt;=$G485,$F$9*($F$17*BR486+$F$18*BR489),"")))</f>
        <v/>
      </c>
      <c r="BR486" s="18" t="str">
        <f t="shared" ref="BR486" si="139248">IF(AND(BR485&lt;&gt;"",BS485=""),MAX(BR485-$C$9,0),IF(BR485="","",IF(BQ$7&gt;=$G485,$F$9*($F$17*BS486+$F$18*BS489),"")))</f>
        <v/>
      </c>
      <c r="BS486" s="18" t="str">
        <f t="shared" ref="BS486" si="139249">IF(AND(BS485&lt;&gt;"",BT485=""),MAX(BS485-$C$9,0),IF(BS485="","",IF(BR$7&gt;=$G485,$F$9*($F$17*BT486+$F$18*BT489),"")))</f>
        <v/>
      </c>
      <c r="BT486" s="18" t="str">
        <f t="shared" ref="BT486" si="139250">IF(AND(BT485&lt;&gt;"",BU485=""),MAX(BT485-$C$9,0),IF(BT485="","",IF(BS$7&gt;=$G485,$F$9*($F$17*BU486+$F$18*BU489),"")))</f>
        <v/>
      </c>
      <c r="BU486" s="18" t="str">
        <f t="shared" ref="BU486" si="139251">IF(AND(BU485&lt;&gt;"",BV485=""),MAX(BU485-$C$9,0),IF(BU485="","",IF(BT$7&gt;=$G485,$F$9*($F$17*BV486+$F$18*BV489),"")))</f>
        <v/>
      </c>
      <c r="BV486" s="18" t="str">
        <f t="shared" ref="BV486" si="139252">IF(AND(BV485&lt;&gt;"",BW485=""),MAX(BV485-$C$9,0),IF(BV485="","",IF(BU$7&gt;=$G485,$F$9*($F$17*BW486+$F$18*BW489),"")))</f>
        <v/>
      </c>
      <c r="BW486" s="18" t="str">
        <f t="shared" ref="BW486" si="139253">IF(AND(BW485&lt;&gt;"",BX485=""),MAX(BW485-$C$9,0),IF(BW485="","",IF(BV$7&gt;=$G485,$F$9*($F$17*BX486+$F$18*BX489),"")))</f>
        <v/>
      </c>
      <c r="BX486" s="18" t="str">
        <f t="shared" ref="BX486" si="139254">IF(AND(BX485&lt;&gt;"",BY485=""),MAX(BX485-$C$9,0),IF(BX485="","",IF(BW$7&gt;=$G485,$F$9*($F$17*BY486+$F$18*BY489),"")))</f>
        <v/>
      </c>
      <c r="BY486" s="18" t="str">
        <f t="shared" ref="BY486" si="139255">IF(AND(BY485&lt;&gt;"",BZ485=""),MAX(BY485-$C$9,0),IF(BY485="","",IF(BX$7&gt;=$G485,$F$9*($F$17*BZ486+$F$18*BZ489),"")))</f>
        <v/>
      </c>
      <c r="BZ486" s="18" t="str">
        <f t="shared" ref="BZ486" si="139256">IF(AND(BZ485&lt;&gt;"",CA485=""),MAX(BZ485-$C$9,0),IF(BZ485="","",IF(BY$7&gt;=$G485,$F$9*($F$17*CA486+$F$18*CA489),"")))</f>
        <v/>
      </c>
      <c r="CA486" s="18" t="str">
        <f t="shared" ref="CA486" si="139257">IF(AND(CA485&lt;&gt;"",CB485=""),MAX(CA485-$C$9,0),IF(CA485="","",IF(BZ$7&gt;=$G485,$F$9*($F$17*CB486+$F$18*CB489),"")))</f>
        <v/>
      </c>
      <c r="CB486" s="18" t="str">
        <f t="shared" ref="CB486" si="139258">IF(AND(CB485&lt;&gt;"",CC485=""),MAX(CB485-$C$9,0),IF(CB485="","",IF(CA$7&gt;=$G485,$F$9*($F$17*CC486+$F$18*CC489),"")))</f>
        <v/>
      </c>
      <c r="CC486" s="18" t="str">
        <f t="shared" ref="CC486" si="139259">IF(AND(CC485&lt;&gt;"",CD485=""),MAX(CC485-$C$9,0),IF(CC485="","",IF(CB$7&gt;=$G485,$F$9*($F$17*CD486+$F$18*CD489),"")))</f>
        <v/>
      </c>
      <c r="CD486" s="18" t="str">
        <f t="shared" ref="CD486" si="139260">IF(AND(CD485&lt;&gt;"",CE485=""),MAX(CD485-$C$9,0),IF(CD485="","",IF(CC$7&gt;=$G485,$F$9*($F$17*CE486+$F$18*CE489),"")))</f>
        <v/>
      </c>
      <c r="CE486" s="18" t="str">
        <f t="shared" ref="CE486" si="139261">IF(AND(CE485&lt;&gt;"",CF485=""),MAX(CE485-$C$9,0),IF(CE485="","",IF(CD$7&gt;=$G485,$F$9*($F$17*CF486+$F$18*CF489),"")))</f>
        <v/>
      </c>
      <c r="CF486" s="18" t="str">
        <f t="shared" ref="CF486" si="139262">IF(AND(CF485&lt;&gt;"",CG485=""),MAX(CF485-$C$9,0),IF(CF485="","",IF(CE$7&gt;=$G485,$F$9*($F$17*CG486+$F$18*CG489),"")))</f>
        <v/>
      </c>
      <c r="CG486" s="18" t="str">
        <f t="shared" ref="CG486" si="139263">IF(AND(CG485&lt;&gt;"",CH485=""),MAX(CG485-$C$9,0),IF(CG485="","",IF(CF$7&gt;=$G485,$F$9*($F$17*CH486+$F$18*CH489),"")))</f>
        <v/>
      </c>
      <c r="CH486" s="18" t="str">
        <f t="shared" ref="CH486" si="139264">IF(AND(CH485&lt;&gt;"",CI485=""),MAX(CH485-$C$9,0),IF(CH485="","",IF(CG$7&gt;=$G485,$F$9*($F$17*CI486+$F$18*CI489),"")))</f>
        <v/>
      </c>
      <c r="CI486" s="18" t="str">
        <f t="shared" ref="CI486" si="139265">IF(AND(CI485&lt;&gt;"",CJ485=""),MAX(CI485-$C$9,0),IF(CI485="","",IF(CH$7&gt;=$G485,$F$9*($F$17*CJ486+$F$18*CJ489),"")))</f>
        <v/>
      </c>
      <c r="CJ486" s="18" t="str">
        <f t="shared" ref="CJ486" si="139266">IF(AND(CJ485&lt;&gt;"",CK485=""),MAX(CJ485-$C$9,0),IF(CJ485="","",IF(CI$7&gt;=$G485,$F$9*($F$17*CK486+$F$18*CK489),"")))</f>
        <v/>
      </c>
      <c r="CK486" s="18" t="str">
        <f t="shared" ref="CK486" si="139267">IF(AND(CK485&lt;&gt;"",CL485=""),MAX(CK485-$C$9,0),IF(CK485="","",IF(CJ$7&gt;=$G485,$F$9*($F$17*CL486+$F$18*CL489),"")))</f>
        <v/>
      </c>
      <c r="CL486" s="18" t="str">
        <f t="shared" ref="CL486" si="139268">IF(AND(CL485&lt;&gt;"",CM485=""),MAX(CL485-$C$9,0),IF(CL485="","",IF(CK$7&gt;=$G485,$F$9*($F$17*CM486+$F$18*CM489),"")))</f>
        <v/>
      </c>
      <c r="CM486" s="18" t="str">
        <f t="shared" ref="CM486" si="139269">IF(AND(CM485&lt;&gt;"",CN485=""),MAX(CM485-$C$9,0),IF(CM485="","",IF(CL$7&gt;=$G485,$F$9*($F$17*CN486+$F$18*CN489),"")))</f>
        <v/>
      </c>
      <c r="CN486" s="18" t="str">
        <f t="shared" ref="CN486" si="139270">IF(AND(CN485&lt;&gt;"",CO485=""),MAX(CN485-$C$9,0),IF(CN485="","",IF(CM$7&gt;=$G485,$F$9*($F$17*CO486+$F$18*CO489),"")))</f>
        <v/>
      </c>
      <c r="CO486" s="18" t="str">
        <f t="shared" ref="CO486" si="139271">IF(AND(CO485&lt;&gt;"",CP485=""),MAX(CO485-$C$9,0),IF(CO485="","",IF(CN$7&gt;=$G485,$F$9*($F$17*CP486+$F$18*CP489),"")))</f>
        <v/>
      </c>
      <c r="CP486" s="18" t="str">
        <f t="shared" ref="CP486" si="139272">IF(AND(CP485&lt;&gt;"",CQ485=""),MAX(CP485-$C$9,0),IF(CP485="","",IF(CO$7&gt;=$G485,$F$9*($F$17*CQ486+$F$18*CQ489),"")))</f>
        <v/>
      </c>
      <c r="CQ486" s="18" t="str">
        <f t="shared" ref="CQ486" si="139273">IF(AND(CQ485&lt;&gt;"",CR485=""),MAX(CQ485-$C$9,0),IF(CQ485="","",IF(CP$7&gt;=$G485,$F$9*($F$17*CR486+$F$18*CR489),"")))</f>
        <v/>
      </c>
      <c r="CR486" s="18" t="str">
        <f t="shared" ref="CR486" si="139274">IF(AND(CR485&lt;&gt;"",CS485=""),MAX(CR485-$C$9,0),IF(CR485="","",IF(CQ$7&gt;=$G485,$F$9*($F$17*CS486+$F$18*CS489),"")))</f>
        <v/>
      </c>
      <c r="CS486" s="18" t="str">
        <f t="shared" ref="CS486" si="139275">IF(AND(CS485&lt;&gt;"",CT485=""),MAX(CS485-$C$9,0),IF(CS485="","",IF(CR$7&gt;=$G485,$F$9*($F$17*CT486+$F$18*CT489),"")))</f>
        <v/>
      </c>
      <c r="CT486" s="18" t="str">
        <f t="shared" ref="CT486" si="139276">IF(AND(CT485&lt;&gt;"",CU485=""),MAX(CT485-$C$9,0),IF(CT485="","",IF(CS$7&gt;=$G485,$F$9*($F$17*CU486+$F$18*CU489),"")))</f>
        <v/>
      </c>
      <c r="CU486" s="18" t="str">
        <f t="shared" ref="CU486" si="139277">IF(AND(CU485&lt;&gt;"",CV485=""),MAX(CU485-$C$9,0),IF(CU485="","",IF(CT$7&gt;=$G485,$F$9*($F$17*CV486+$F$18*CV489),"")))</f>
        <v/>
      </c>
      <c r="CV486" s="18" t="str">
        <f t="shared" ref="CV486" si="139278">IF(AND(CV485&lt;&gt;"",CW485=""),MAX(CV485-$C$9,0),IF(CV485="","",IF(CU$7&gt;=$G485,$F$9*($F$17*CW486+$F$18*CW489),"")))</f>
        <v/>
      </c>
      <c r="CW486" s="18" t="str">
        <f t="shared" ref="CW486" si="139279">IF(AND(CW485&lt;&gt;"",CX485=""),MAX(CW485-$C$9,0),IF(CW485="","",IF(CV$7&gt;=$G485,$F$9*($F$17*CX486+$F$18*CX489),"")))</f>
        <v/>
      </c>
      <c r="CX486" s="18" t="str">
        <f t="shared" ref="CX486" si="139280">IF(AND(CX485&lt;&gt;"",CY485=""),MAX(CX485-$C$9,0),IF(CX485="","",IF(CW$7&gt;=$G485,$F$9*($F$17*CY486+$F$18*CY489),"")))</f>
        <v/>
      </c>
      <c r="CY486" s="18" t="str">
        <f t="shared" ref="CY486" si="139281">IF(AND(CY485&lt;&gt;"",CZ485=""),MAX(CY485-$C$9,0),IF(CY485="","",IF(CX$7&gt;=$G485,$F$9*($F$17*CZ486+$F$18*CZ489),"")))</f>
        <v/>
      </c>
      <c r="CZ486" s="18" t="str">
        <f t="shared" ref="CZ486" si="139282">IF(AND(CZ485&lt;&gt;"",DA485=""),MAX(CZ485-$C$9,0),IF(CZ485="","",IF(CY$7&gt;=$G485,$F$9*($F$17*DA486+$F$18*DA489),"")))</f>
        <v/>
      </c>
      <c r="DA486" s="18" t="str">
        <f t="shared" ref="DA486" si="139283">IF(AND(DA485&lt;&gt;"",DB485=""),MAX(DA485-$C$9,0),IF(DA485="","",IF(CZ$7&gt;=$G485,$F$9*($F$17*DB486+$F$18*DB489),"")))</f>
        <v/>
      </c>
      <c r="DB486" s="18" t="str">
        <f t="shared" ref="DB486" si="139284">IF(AND(DB485&lt;&gt;"",DC485=""),MAX(DB485-$C$9,0),IF(DB485="","",IF(DA$7&gt;=$G485,$F$9*($F$17*DC486+$F$18*DC489),"")))</f>
        <v/>
      </c>
      <c r="DC486" s="18" t="str">
        <f t="shared" ref="DC486" si="139285">IF(AND(DC485&lt;&gt;"",DD485=""),MAX(DC485-$C$9,0),IF(DC485="","",IF(DB$7&gt;=$G485,$F$9*($F$17*DD486+$F$18*DD489),"")))</f>
        <v/>
      </c>
      <c r="DD486" s="18" t="str">
        <f t="shared" ref="DD486" si="139286">IF(AND(DD485&lt;&gt;"",DE485=""),MAX(DD485-$C$9,0),IF(DD485="","",IF(DC$7&gt;=$G485,$F$9*($F$17*DE486+$F$18*DE489),"")))</f>
        <v/>
      </c>
      <c r="DE486" s="18" t="str">
        <f t="shared" ref="DE486" si="139287">IF(AND(DE485&lt;&gt;"",DF485=""),MAX(DE485-$C$9,0),IF(DE485="","",IF(DD$7&gt;=$G485,$F$9*($F$17*DF486+$F$18*DF489),"")))</f>
        <v/>
      </c>
      <c r="DF486" s="18" t="str">
        <f t="shared" ref="DF486" si="139288">IF(AND(DF485&lt;&gt;"",DG485=""),MAX(DF485-$C$9,0),IF(DF485="","",IF(DE$7&gt;=$G485,$F$9*($F$17*DG486+$F$18*DG489),"")))</f>
        <v/>
      </c>
      <c r="DG486" s="18" t="str">
        <f t="shared" ref="DG486" si="139289">IF(AND(DG485&lt;&gt;"",DH485=""),MAX(DG485-$C$9,0),IF(DG485="","",IF(DF$7&gt;=$G485,$F$9*($F$17*DH486+$F$18*DH489),"")))</f>
        <v/>
      </c>
      <c r="DH486" s="18" t="str">
        <f t="shared" ref="DH486" si="139290">IF(AND(DH485&lt;&gt;"",DI485=""),MAX(DH485-$C$9,0),IF(DH485="","",IF(DG$7&gt;=$G485,$F$9*($F$17*DI486+$F$18*DI489),"")))</f>
        <v/>
      </c>
      <c r="DI486" s="18" t="str">
        <f t="shared" ref="DI486" si="139291">IF(AND(DI485&lt;&gt;"",DJ485=""),MAX(DI485-$C$9,0),IF(DI485="","",IF(DH$7&gt;=$G485,$F$9*($F$17*DJ486+$F$18*DJ489),"")))</f>
        <v/>
      </c>
      <c r="DJ486" s="18" t="str">
        <f t="shared" ref="DJ486" si="139292">IF(AND(DJ485&lt;&gt;"",DK485=""),MAX(DJ485-$C$9,0),IF(DJ485="","",IF(DI$7&gt;=$G485,$F$9*($F$17*DK486+$F$18*DK489),"")))</f>
        <v/>
      </c>
      <c r="DK486" s="18" t="str">
        <f t="shared" ref="DK486" si="139293">IF(AND(DK485&lt;&gt;"",DL485=""),MAX(DK485-$C$9,0),IF(DK485="","",IF(DJ$7&gt;=$G485,$F$9*($F$17*DL486+$F$18*DL489),"")))</f>
        <v/>
      </c>
      <c r="DL486" s="18" t="str">
        <f t="shared" ref="DL486" si="139294">IF(AND(DL485&lt;&gt;"",DM485=""),MAX(DL485-$C$9,0),IF(DL485="","",IF(DK$7&gt;=$G485,$F$9*($F$17*DM486+$F$18*DM489),"")))</f>
        <v/>
      </c>
      <c r="DM486" s="18" t="str">
        <f t="shared" ref="DM486" si="139295">IF(AND(DM485&lt;&gt;"",DN485=""),MAX(DM485-$C$9,0),IF(DM485="","",IF(DL$7&gt;=$G485,$F$9*($F$17*DN486+$F$18*DN489),"")))</f>
        <v/>
      </c>
      <c r="DN486" s="18" t="str">
        <f t="shared" ref="DN486" si="139296">IF(AND(DN485&lt;&gt;"",DO485=""),MAX(DN485-$C$9,0),IF(DN485="","",IF(DM$7&gt;=$G485,$F$9*($F$17*DO486+$F$18*DO489),"")))</f>
        <v/>
      </c>
      <c r="DO486" s="18" t="str">
        <f t="shared" ref="DO486" si="139297">IF(AND(DO485&lt;&gt;"",DP485=""),MAX(DO485-$C$9,0),IF(DO485="","",IF(DN$7&gt;=$G485,$F$9*($F$17*DP486+$F$18*DP489),"")))</f>
        <v/>
      </c>
      <c r="DP486" s="18" t="str">
        <f t="shared" ref="DP486" si="139298">IF(AND(DP485&lt;&gt;"",DQ485=""),MAX(DP485-$C$9,0),IF(DP485="","",IF(DO$7&gt;=$G485,$F$9*($F$17*DQ486+$F$18*DQ489),"")))</f>
        <v/>
      </c>
      <c r="DQ486" s="18" t="str">
        <f t="shared" ref="DQ486" si="139299">IF(AND(DQ485&lt;&gt;"",DR485=""),MAX(DQ485-$C$9,0),IF(DQ485="","",IF(DP$7&gt;=$G485,$F$9*($F$17*DR486+$F$18*DR489),"")))</f>
        <v/>
      </c>
      <c r="DR486" s="18" t="str">
        <f t="shared" ref="DR486" si="139300">IF(AND(DR485&lt;&gt;"",DS485=""),MAX(DR485-$C$9,0),IF(DR485="","",IF(DQ$7&gt;=$G485,$F$9*($F$17*DS486+$F$18*DS489),"")))</f>
        <v/>
      </c>
      <c r="DS486" s="18" t="str">
        <f t="shared" ref="DS486" si="139301">IF(AND(DS485&lt;&gt;"",DT485=""),MAX(DS485-$C$9,0),IF(DS485="","",IF(DR$7&gt;=$G485,$F$9*($F$17*DT486+$F$18*DT489),"")))</f>
        <v/>
      </c>
      <c r="DT486" s="18" t="str">
        <f t="shared" ref="DT486" si="139302">IF(AND(DT485&lt;&gt;"",DU485=""),MAX(DT485-$C$9,0),IF(DT485="","",IF(DS$7&gt;=$G485,$F$9*($F$17*DU486+$F$18*DU489),"")))</f>
        <v/>
      </c>
      <c r="DU486" s="18" t="str">
        <f t="shared" ref="DU486" si="139303">IF(AND(DU485&lt;&gt;"",DV485=""),MAX(DU485-$C$9,0),IF(DU485="","",IF(DT$7&gt;=$G485,$F$9*($F$17*DV486+$F$18*DV489),"")))</f>
        <v/>
      </c>
      <c r="DV486" s="18" t="str">
        <f t="shared" ref="DV486" si="139304">IF(AND(DV485&lt;&gt;"",DW485=""),MAX(DV485-$C$9,0),IF(DV485="","",IF(DU$7&gt;=$G485,$F$9*($F$17*DW486+$F$18*DW489),"")))</f>
        <v/>
      </c>
      <c r="DW486" s="18" t="str">
        <f t="shared" ref="DW486" si="139305">IF(AND(DW485&lt;&gt;"",DX485=""),MAX(DW485-$C$9,0),IF(DW485="","",IF(DV$7&gt;=$G485,$F$9*($F$17*DX486+$F$18*DX489),"")))</f>
        <v/>
      </c>
      <c r="DX486" s="18" t="str">
        <f t="shared" ref="DX486" si="139306">IF(AND(DX485&lt;&gt;"",DY485=""),MAX(DX485-$C$9,0),IF(DX485="","",IF(DW$7&gt;=$G485,$F$9*($F$17*DY486+$F$18*DY489),"")))</f>
        <v/>
      </c>
      <c r="DY486" s="18" t="str">
        <f t="shared" ref="DY486" si="139307">IF(AND(DY485&lt;&gt;"",DZ485=""),MAX(DY485-$C$9,0),IF(DY485="","",IF(DX$7&gt;=$G485,$F$9*($F$17*DZ486+$F$18*DZ489),"")))</f>
        <v/>
      </c>
      <c r="DZ486" s="18" t="str">
        <f t="shared" ref="DZ486" si="139308">IF(AND(DZ485&lt;&gt;"",EA485=""),MAX(DZ485-$C$9,0),IF(DZ485="","",IF(DY$7&gt;=$G485,$F$9*($F$17*EA486+$F$18*EA489),"")))</f>
        <v/>
      </c>
      <c r="EA486" s="18" t="str">
        <f t="shared" ref="EA486" si="139309">IF(AND(EA485&lt;&gt;"",EB485=""),MAX(EA485-$C$9,0),IF(EA485="","",IF(DZ$7&gt;=$G485,$F$9*($F$17*EB486+$F$18*EB489),"")))</f>
        <v/>
      </c>
      <c r="EB486" s="18" t="str">
        <f t="shared" ref="EB486" si="139310">IF(AND(EB485&lt;&gt;"",EC485=""),MAX(EB485-$C$9,0),IF(EB485="","",IF(EA$7&gt;=$G485,$F$9*($F$17*EC486+$F$18*EC489),"")))</f>
        <v/>
      </c>
      <c r="EC486" s="18" t="str">
        <f t="shared" ref="EC486" si="139311">IF(AND(EC485&lt;&gt;"",ED485=""),MAX(EC485-$C$9,0),IF(EC485="","",IF(EB$7&gt;=$G485,$F$9*($F$17*ED486+$F$18*ED489),"")))</f>
        <v/>
      </c>
      <c r="ED486" s="18" t="str">
        <f t="shared" ref="ED486" si="139312">IF(AND(ED485&lt;&gt;"",EE485=""),MAX(ED485-$C$9,0),IF(ED485="","",IF(EC$7&gt;=$G485,$F$9*($F$17*EE486+$F$18*EE489),"")))</f>
        <v/>
      </c>
      <c r="EE486" s="18" t="str">
        <f t="shared" ref="EE486" si="139313">IF(AND(EE485&lt;&gt;"",EF485=""),MAX(EE485-$C$9,0),IF(EE485="","",IF(ED$7&gt;=$G485,$F$9*($F$17*EF486+$F$18*EF489),"")))</f>
        <v/>
      </c>
      <c r="EF486" s="18" t="str">
        <f t="shared" ref="EF486" si="139314">IF(AND(EF485&lt;&gt;"",EG485=""),MAX(EF485-$C$9,0),IF(EF485="","",IF(EE$7&gt;=$G485,$F$9*($F$17*EG486+$F$18*EG489),"")))</f>
        <v/>
      </c>
      <c r="EG486" s="18" t="str">
        <f t="shared" ref="EG486" si="139315">IF(AND(EG485&lt;&gt;"",EH485=""),MAX(EG485-$C$9,0),IF(EG485="","",IF(EF$7&gt;=$G485,$F$9*($F$17*EH486+$F$18*EH489),"")))</f>
        <v/>
      </c>
      <c r="EH486" s="18" t="str">
        <f t="shared" ref="EH486" si="139316">IF(AND(EH485&lt;&gt;"",EI485=""),MAX(EH485-$C$9,0),IF(EH485="","",IF(EG$7&gt;=$G485,$F$9*($F$17*EI486+$F$18*EI489),"")))</f>
        <v/>
      </c>
      <c r="EI486" s="18" t="str">
        <f t="shared" ref="EI486" si="139317">IF(AND(EI485&lt;&gt;"",EJ485=""),MAX(EI485-$C$9,0),IF(EI485="","",IF(EH$7&gt;=$G485,$F$9*($F$17*EJ486+$F$18*EJ489),"")))</f>
        <v/>
      </c>
      <c r="EJ486" s="18" t="str">
        <f t="shared" ref="EJ486" si="139318">IF(AND(EJ485&lt;&gt;"",EK485=""),MAX(EJ485-$C$9,0),IF(EJ485="","",IF(EI$7&gt;=$G485,$F$9*($F$17*EK486+$F$18*EK489),"")))</f>
        <v/>
      </c>
      <c r="EK486" s="18" t="str">
        <f t="shared" ref="EK486" si="139319">IF(AND(EK485&lt;&gt;"",EL485=""),MAX(EK485-$C$9,0),IF(EK485="","",IF(EJ$7&gt;=$G485,$F$9*($F$17*EL486+$F$18*EL489),"")))</f>
        <v/>
      </c>
      <c r="EL486" s="18" t="str">
        <f t="shared" ref="EL486" si="139320">IF(AND(EL485&lt;&gt;"",EM485=""),MAX(EL485-$C$9,0),IF(EL485="","",IF(EK$7&gt;=$G485,$F$9*($F$17*EM486+$F$18*EM489),"")))</f>
        <v/>
      </c>
      <c r="EM486" s="18" t="str">
        <f t="shared" ref="EM486" si="139321">IF(AND(EM485&lt;&gt;"",EN485=""),MAX(EM485-$C$9,0),IF(EM485="","",IF(EL$7&gt;=$G485,$F$9*($F$17*EN486+$F$18*EN489),"")))</f>
        <v/>
      </c>
      <c r="EN486" s="18" t="str">
        <f t="shared" ref="EN486" si="139322">IF(AND(EN485&lt;&gt;"",EO485=""),MAX(EN485-$C$9,0),IF(EN485="","",IF(EM$7&gt;=$G485,$F$9*($F$17*EO486+$F$18*EO489),"")))</f>
        <v/>
      </c>
      <c r="EO486" s="18" t="str">
        <f t="shared" ref="EO486" si="139323">IF(AND(EO485&lt;&gt;"",EP485=""),MAX(EO485-$C$9,0),IF(EO485="","",IF(EN$7&gt;=$G485,$F$9*($F$17*EP486+$F$18*EP489),"")))</f>
        <v/>
      </c>
      <c r="EP486" s="18" t="str">
        <f t="shared" ref="EP486" si="139324">IF(AND(EP485&lt;&gt;"",EQ485=""),MAX(EP485-$C$9,0),IF(EP485="","",IF(EO$7&gt;=$G485,$F$9*($F$17*EQ486+$F$18*EQ489),"")))</f>
        <v/>
      </c>
      <c r="EQ486" s="18" t="str">
        <f t="shared" ref="EQ486" si="139325">IF(AND(EQ485&lt;&gt;"",ER485=""),MAX(EQ485-$C$9,0),IF(EQ485="","",IF(EP$7&gt;=$G485,$F$9*($F$17*ER486+$F$18*ER489),"")))</f>
        <v/>
      </c>
      <c r="ER486" s="18" t="str">
        <f t="shared" ref="ER486" si="139326">IF(AND(ER485&lt;&gt;"",ES485=""),MAX(ER485-$C$9,0),IF(ER485="","",IF(EQ$7&gt;=$G485,$F$9*($F$17*ES486+$F$18*ES489),"")))</f>
        <v/>
      </c>
      <c r="ES486" s="18" t="str">
        <f t="shared" ref="ES486" si="139327">IF(AND(ES485&lt;&gt;"",ET485=""),MAX(ES485-$C$9,0),IF(ES485="","",IF(ER$7&gt;=$G485,$F$9*($F$17*ET486+$F$18*ET489),"")))</f>
        <v/>
      </c>
      <c r="ET486" s="18" t="str">
        <f t="shared" ref="ET486" si="139328">IF(AND(ET485&lt;&gt;"",EU485=""),MAX(ET485-$C$9,0),IF(ET485="","",IF(ES$7&gt;=$G485,$F$9*($F$17*EU486+$F$18*EU489),"")))</f>
        <v/>
      </c>
      <c r="EU486" s="18" t="str">
        <f t="shared" ref="EU486" si="139329">IF(AND(EU485&lt;&gt;"",EV485=""),MAX(EU485-$C$9,0),IF(EU485="","",IF(ET$7&gt;=$G485,$F$9*($F$17*EV486+$F$18*EV489),"")))</f>
        <v/>
      </c>
      <c r="EV486" s="18" t="str">
        <f t="shared" ref="EV486" si="139330">IF(AND(EV485&lt;&gt;"",EW485=""),MAX(EV485-$C$9,0),IF(EV485="","",IF(EU$7&gt;=$G485,$F$9*($F$17*EW486+$F$18*EW489),"")))</f>
        <v/>
      </c>
      <c r="EW486" s="18" t="str">
        <f t="shared" ref="EW486" si="139331">IF(AND(EW485&lt;&gt;"",EX485=""),MAX(EW485-$C$9,0),IF(EW485="","",IF(EV$7&gt;=$G485,$F$9*($F$17*EX486+$F$18*EX489),"")))</f>
        <v/>
      </c>
      <c r="EX486" s="18" t="str">
        <f t="shared" ref="EX486" si="139332">IF(AND(EX485&lt;&gt;"",EY485=""),MAX(EX485-$C$9,0),IF(EX485="","",IF(EW$7&gt;=$G485,$F$9*($F$17*EY486+$F$18*EY489),"")))</f>
        <v/>
      </c>
      <c r="EY486" s="18" t="str">
        <f t="shared" ref="EY486" si="139333">IF(AND(EY485&lt;&gt;"",EZ485=""),MAX(EY485-$C$9,0),IF(EY485="","",IF(EX$7&gt;=$G485,$F$9*($F$17*EZ486+$F$18*EZ489),"")))</f>
        <v/>
      </c>
      <c r="EZ486" s="18" t="str">
        <f t="shared" ref="EZ486" si="139334">IF(AND(EZ485&lt;&gt;"",FA485=""),MAX(EZ485-$C$9,0),IF(EZ485="","",IF(EY$7&gt;=$G485,$F$9*($F$17*FA486+$F$18*FA489),"")))</f>
        <v/>
      </c>
      <c r="FA486" s="18" t="str">
        <f t="shared" ref="FA486" si="139335">IF(AND(FA485&lt;&gt;"",FB485=""),MAX(FA485-$C$9,0),IF(FA485="","",IF(EZ$7&gt;=$G485,$F$9*($F$17*FB486+$F$18*FB489),"")))</f>
        <v/>
      </c>
      <c r="FB486" s="18" t="str">
        <f t="shared" ref="FB486" si="139336">IF(AND(FB485&lt;&gt;"",FC485=""),MAX(FB485-$C$9,0),IF(FB485="","",IF(FA$7&gt;=$G485,$F$9*($F$17*FC486+$F$18*FC489),"")))</f>
        <v/>
      </c>
      <c r="FC486" s="18" t="str">
        <f t="shared" ref="FC486" si="139337">IF(AND(FC485&lt;&gt;"",FD485=""),MAX(FC485-$C$9,0),IF(FC485="","",IF(FB$7&gt;=$G485,$F$9*($F$17*FD486+$F$18*FD489),"")))</f>
        <v/>
      </c>
      <c r="FD486" s="18" t="str">
        <f t="shared" ref="FD486" si="139338">IF(AND(FD485&lt;&gt;"",FE485=""),MAX(FD485-$C$9,0),IF(FD485="","",IF(FC$7&gt;=$G485,$F$9*($F$17*FE486+$F$18*FE489),"")))</f>
        <v/>
      </c>
      <c r="FE486" s="18" t="str">
        <f t="shared" ref="FE486" si="139339">IF(AND(FE485&lt;&gt;"",FF485=""),MAX(FE485-$C$9,0),IF(FE485="","",IF(FD$7&gt;=$G485,$F$9*($F$17*FF486+$F$18*FF489),"")))</f>
        <v/>
      </c>
      <c r="FF486" s="18" t="str">
        <f t="shared" ref="FF486" si="139340">IF(AND(FF485&lt;&gt;"",FG485=""),MAX(FF485-$C$9,0),IF(FF485="","",IF(FE$7&gt;=$G485,$F$9*($F$17*FG486+$F$18*FG489),"")))</f>
        <v/>
      </c>
      <c r="FG486" s="18" t="str">
        <f t="shared" ref="FG486" si="139341">IF(AND(FG485&lt;&gt;"",FH485=""),MAX(FG485-$C$9,0),IF(FG485="","",IF(FF$7&gt;=$G485,$F$9*($F$17*FH486+$F$18*FH489),"")))</f>
        <v/>
      </c>
      <c r="FH486" s="18" t="str">
        <f t="shared" ref="FH486" si="139342">IF(AND(FH485&lt;&gt;"",FI485=""),MAX(FH485-$C$9,0),IF(FH485="","",IF(FG$7&gt;=$G485,$F$9*($F$17*FI486+$F$18*FI489),"")))</f>
        <v/>
      </c>
      <c r="FI486" s="18" t="str">
        <f t="shared" ref="FI486" si="139343">IF(AND(FI485&lt;&gt;"",FJ485=""),MAX(FI485-$C$9,0),IF(FI485="","",IF(FH$7&gt;=$G485,$F$9*($F$17*FJ486+$F$18*FJ489),"")))</f>
        <v/>
      </c>
      <c r="FJ486" s="18" t="str">
        <f t="shared" ref="FJ486" si="139344">IF(AND(FJ485&lt;&gt;"",FK485=""),MAX(FJ485-$C$9,0),IF(FJ485="","",IF(FI$7&gt;=$G485,$F$9*($F$17*FK486+$F$18*FK489),"")))</f>
        <v/>
      </c>
      <c r="FK486" s="18" t="str">
        <f t="shared" ref="FK486" si="139345">IF(AND(FK485&lt;&gt;"",FL485=""),MAX(FK485-$C$9,0),IF(FK485="","",IF(FJ$7&gt;=$G485,$F$9*($F$17*FL486+$F$18*FL489),"")))</f>
        <v/>
      </c>
      <c r="FL486" s="18" t="str">
        <f t="shared" ref="FL486" si="139346">IF(AND(FL485&lt;&gt;"",FM485=""),MAX(FL485-$C$9,0),IF(FL485="","",IF(FK$7&gt;=$G485,$F$9*($F$17*FM486+$F$18*FM489),"")))</f>
        <v/>
      </c>
      <c r="FM486" s="18" t="str">
        <f t="shared" ref="FM486" si="139347">IF(AND(FM485&lt;&gt;"",FN485=""),MAX(FM485-$C$9,0),IF(FM485="","",IF(FL$7&gt;=$G485,$F$9*($F$17*FN486+$F$18*FN489),"")))</f>
        <v/>
      </c>
      <c r="FN486" s="18" t="str">
        <f t="shared" ref="FN486" si="139348">IF(AND(FN485&lt;&gt;"",FO485=""),MAX(FN485-$C$9,0),IF(FN485="","",IF(FM$7&gt;=$G485,$F$9*($F$17*FO486+$F$18*FO489),"")))</f>
        <v/>
      </c>
      <c r="FO486" s="18" t="str">
        <f t="shared" ref="FO486" si="139349">IF(AND(FO485&lt;&gt;"",FP485=""),MAX(FO485-$C$9,0),IF(FO485="","",IF(FN$7&gt;=$G485,$F$9*($F$17*FP486+$F$18*FP489),"")))</f>
        <v/>
      </c>
      <c r="FP486" s="18" t="str">
        <f t="shared" ref="FP486" si="139350">IF(AND(FP485&lt;&gt;"",FQ485=""),MAX(FP485-$C$9,0),IF(FP485="","",IF(FO$7&gt;=$G485,$F$9*($F$17*FQ486+$F$18*FQ489),"")))</f>
        <v/>
      </c>
      <c r="FQ486" s="18" t="str">
        <f t="shared" ref="FQ486" si="139351">IF(AND(FQ485&lt;&gt;"",FR485=""),MAX(FQ485-$C$9,0),IF(FQ485="","",IF(FP$7&gt;=$G485,$F$9*($F$17*FR486+$F$18*FR489),"")))</f>
        <v/>
      </c>
      <c r="FR486" s="18" t="str">
        <f t="shared" ref="FR486" si="139352">IF(AND(FR485&lt;&gt;"",FS485=""),MAX(FR485-$C$9,0),IF(FR485="","",IF(FQ$7&gt;=$G485,$F$9*($F$17*FS486+$F$18*FS489),"")))</f>
        <v/>
      </c>
      <c r="FS486" s="18" t="str">
        <f t="shared" ref="FS486" si="139353">IF(AND(FS485&lt;&gt;"",FT485=""),MAX(FS485-$C$9,0),IF(FS485="","",IF(FR$7&gt;=$G485,$F$9*($F$17*FT486+$F$18*FT489),"")))</f>
        <v/>
      </c>
      <c r="FT486" s="18" t="str">
        <f t="shared" ref="FT486" si="139354">IF(AND(FT485&lt;&gt;"",FU485=""),MAX(FT485-$C$9,0),IF(FT485="","",IF(FS$7&gt;=$G485,$F$9*($F$17*FU486+$F$18*FU489),"")))</f>
        <v/>
      </c>
      <c r="FU486" s="18" t="str">
        <f t="shared" ref="FU486" si="139355">IF(AND(FU485&lt;&gt;"",FV485=""),MAX(FU485-$C$9,0),IF(FU485="","",IF(FT$7&gt;=$G485,$F$9*($F$17*FV486+$F$18*FV489),"")))</f>
        <v/>
      </c>
      <c r="FV486" s="18" t="str">
        <f t="shared" ref="FV486" si="139356">IF(AND(FV485&lt;&gt;"",FW485=""),MAX(FV485-$C$9,0),IF(FV485="","",IF(FU$7&gt;=$G485,$F$9*($F$17*FW486+$F$18*FW489),"")))</f>
        <v/>
      </c>
      <c r="FW486" s="18" t="str">
        <f t="shared" ref="FW486" si="139357">IF(AND(FW485&lt;&gt;"",FX485=""),MAX(FW485-$C$9,0),IF(FW485="","",IF(FV$7&gt;=$G485,$F$9*($F$17*FX486+$F$18*FX489),"")))</f>
        <v/>
      </c>
      <c r="FX486" s="18" t="str">
        <f t="shared" ref="FX486" si="139358">IF(AND(FX485&lt;&gt;"",FY485=""),MAX(FX485-$C$9,0),IF(FX485="","",IF(FW$7&gt;=$G485,$F$9*($F$17*FY486+$F$18*FY489),"")))</f>
        <v/>
      </c>
      <c r="FY486" s="18" t="str">
        <f t="shared" ref="FY486" si="139359">IF(AND(FY485&lt;&gt;"",FZ485=""),MAX(FY485-$C$9,0),IF(FY485="","",IF(FX$7&gt;=$G485,$F$9*($F$17*FZ486+$F$18*FZ489),"")))</f>
        <v/>
      </c>
      <c r="FZ486" s="18" t="str">
        <f t="shared" ref="FZ486" si="139360">IF(AND(FZ485&lt;&gt;"",GA485=""),MAX(FZ485-$C$9,0),IF(FZ485="","",IF(FY$7&gt;=$G485,$F$9*($F$17*GA486+$F$18*GA489),"")))</f>
        <v/>
      </c>
      <c r="GA486" s="18" t="str">
        <f t="shared" ref="GA486" si="139361">IF(AND(GA485&lt;&gt;"",GB485=""),MAX(GA485-$C$9,0),IF(GA485="","",IF(FZ$7&gt;=$G485,$F$9*($F$17*GB486+$F$18*GB489),"")))</f>
        <v/>
      </c>
      <c r="GB486" s="18" t="str">
        <f t="shared" ref="GB486" si="139362">IF(AND(GB485&lt;&gt;"",GC485=""),MAX(GB485-$C$9,0),IF(GB485="","",IF(GA$7&gt;=$G485,$F$9*($F$17*GC486+$F$18*GC489),"")))</f>
        <v/>
      </c>
      <c r="GC486" s="18" t="str">
        <f t="shared" ref="GC486" si="139363">IF(AND(GC485&lt;&gt;"",GD485=""),MAX(GC485-$C$9,0),IF(GC485="","",IF(GB$7&gt;=$G485,$F$9*($F$17*GD486+$F$18*GD489),"")))</f>
        <v/>
      </c>
      <c r="GD486" s="18" t="str">
        <f t="shared" ref="GD486" si="139364">IF(AND(GD485&lt;&gt;"",GE485=""),MAX(GD485-$C$9,0),IF(GD485="","",IF(GC$7&gt;=$G485,$F$9*($F$17*GE486+$F$18*GE489),"")))</f>
        <v/>
      </c>
      <c r="GE486" s="18" t="str">
        <f t="shared" ref="GE486" si="139365">IF(AND(GE485&lt;&gt;"",GF485=""),MAX(GE485-$C$9,0),IF(GE485="","",IF(GD$7&gt;=$G485,$F$9*($F$17*GF486+$F$18*GF489),"")))</f>
        <v/>
      </c>
      <c r="GF486" s="18" t="str">
        <f t="shared" ref="GF486" si="139366">IF(AND(GF485&lt;&gt;"",GG485=""),MAX(GF485-$C$9,0),IF(GF485="","",IF(GE$7&gt;=$G485,$F$9*($F$17*GG486+$F$18*GG489),"")))</f>
        <v/>
      </c>
      <c r="GG486" s="18" t="str">
        <f t="shared" ref="GG486" si="139367">IF(AND(GG485&lt;&gt;"",GH485=""),MAX(GG485-$C$9,0),IF(GG485="","",IF(GF$7&gt;=$G485,$F$9*($F$17*GH486+$F$18*GH489),"")))</f>
        <v/>
      </c>
      <c r="GH486" s="18" t="str">
        <f t="shared" ref="GH486" si="139368">IF(AND(GH485&lt;&gt;"",GI485=""),MAX(GH485-$C$9,0),IF(GH485="","",IF(GG$7&gt;=$G485,$F$9*($F$17*GI486+$F$18*GI489),"")))</f>
        <v/>
      </c>
      <c r="GI486" s="18" t="str">
        <f t="shared" ref="GI486" si="139369">IF(AND(GI485&lt;&gt;"",GJ485=""),MAX(GI485-$C$9,0),IF(GI485="","",IF(GH$7&gt;=$G485,$F$9*($F$17*GJ486+$F$18*GJ489),"")))</f>
        <v/>
      </c>
      <c r="GJ486" s="18" t="str">
        <f t="shared" ref="GJ486" si="139370">IF(AND(GJ485&lt;&gt;"",GK485=""),MAX(GJ485-$C$9,0),IF(GJ485="","",IF(GI$7&gt;=$G485,$F$9*($F$17*GK486+$F$18*GK489),"")))</f>
        <v/>
      </c>
      <c r="GK486" s="18" t="str">
        <f t="shared" ref="GK486" si="139371">IF(AND(GK485&lt;&gt;"",GL485=""),MAX(GK485-$C$9,0),IF(GK485="","",IF(GJ$7&gt;=$G485,$F$9*($F$17*GL486+$F$18*GL489),"")))</f>
        <v/>
      </c>
      <c r="GL486" s="18" t="str">
        <f t="shared" ref="GL486" si="139372">IF(AND(GL485&lt;&gt;"",GM485=""),MAX(GL485-$C$9,0),IF(GL485="","",IF(GK$7&gt;=$G485,$F$9*($F$17*GM486+$F$18*GM489),"")))</f>
        <v/>
      </c>
      <c r="GM486" s="18" t="str">
        <f t="shared" ref="GM486" si="139373">IF(AND(GM485&lt;&gt;"",GN485=""),MAX(GM485-$C$9,0),IF(GM485="","",IF(GL$7&gt;=$G485,$F$9*($F$17*GN486+$F$18*GN489),"")))</f>
        <v/>
      </c>
      <c r="GN486" s="18" t="str">
        <f t="shared" ref="GN486" si="139374">IF(AND(GN485&lt;&gt;"",GO485=""),MAX(GN485-$C$9,0),IF(GN485="","",IF(GM$7&gt;=$G485,$F$9*($F$17*GO486+$F$18*GO489),"")))</f>
        <v/>
      </c>
      <c r="GO486" s="18" t="str">
        <f t="shared" ref="GO486" si="139375">IF(AND(GO485&lt;&gt;"",GP485=""),MAX(GO485-$C$9,0),IF(GO485="","",IF(GN$7&gt;=$G485,$F$9*($F$17*GP486+$F$18*GP489),"")))</f>
        <v/>
      </c>
      <c r="GP486" s="18" t="str">
        <f t="shared" ref="GP486" si="139376">IF(AND(GP485&lt;&gt;"",GQ485=""),MAX(GP485-$C$9,0),IF(GP485="","",IF(GO$7&gt;=$G485,$F$9*($F$17*GQ486+$F$18*GQ489),"")))</f>
        <v/>
      </c>
      <c r="GQ486" s="18" t="str">
        <f t="shared" ref="GQ486" si="139377">IF(AND(GQ485&lt;&gt;"",GR485=""),MAX(GQ485-$C$9,0),IF(GQ485="","",IF(GP$7&gt;=$G485,$F$9*($F$17*GR486+$F$18*GR489),"")))</f>
        <v/>
      </c>
      <c r="GR486" s="18" t="str">
        <f t="shared" ref="GR486" si="139378">IF(AND(GR485&lt;&gt;"",GS485=""),MAX(GR485-$C$9,0),IF(GR485="","",IF(GQ$7&gt;=$G485,$F$9*($F$17*GS486+$F$18*GS489),"")))</f>
        <v/>
      </c>
      <c r="GS486" s="18" t="str">
        <f t="shared" ref="GS486" si="139379">IF(AND(GS485&lt;&gt;"",GT485=""),MAX(GS485-$C$9,0),IF(GS485="","",IF(GR$7&gt;=$G485,$F$9*($F$17*GT486+$F$18*GT489),"")))</f>
        <v/>
      </c>
      <c r="GT486" s="18" t="str">
        <f t="shared" ref="GT486" si="139380">IF(AND(GT485&lt;&gt;"",GU485=""),MAX(GT485-$C$9,0),IF(GT485="","",IF(GS$7&gt;=$G485,$F$9*($F$17*GU486+$F$18*GU489),"")))</f>
        <v/>
      </c>
      <c r="GU486" s="18" t="str">
        <f t="shared" ref="GU486" si="139381">IF(AND(GU485&lt;&gt;"",GV485=""),MAX(GU485-$C$9,0),IF(GU485="","",IF(GT$7&gt;=$G485,$F$9*($F$17*GV486+$F$18*GV489),"")))</f>
        <v/>
      </c>
      <c r="GV486" s="18" t="str">
        <f t="shared" ref="GV486" si="139382">IF(AND(GV485&lt;&gt;"",GW485=""),MAX(GV485-$C$9,0),IF(GV485="","",IF(GU$7&gt;=$G485,$F$9*($F$17*GW486+$F$18*GW489),"")))</f>
        <v/>
      </c>
      <c r="GW486" s="18" t="str">
        <f t="shared" ref="GW486" si="139383">IF(AND(GW485&lt;&gt;"",GX485=""),MAX(GW485-$C$9,0),IF(GW485="","",IF(GV$7&gt;=$G485,$F$9*($F$17*GX486+$F$18*GX489),"")))</f>
        <v/>
      </c>
      <c r="GX486" s="18" t="str">
        <f t="shared" ref="GX486" si="139384">IF(AND(GX485&lt;&gt;"",GY485=""),MAX(GX485-$C$9,0),IF(GX485="","",IF(GW$7&gt;=$G485,$F$9*($F$17*GY486+$F$18*GY489),"")))</f>
        <v/>
      </c>
      <c r="GY486" s="18" t="str">
        <f t="shared" ref="GY486" si="139385">IF(AND(GY485&lt;&gt;"",GZ485=""),MAX(GY485-$C$9,0),IF(GY485="","",IF(GX$7&gt;=$G485,$F$9*($F$17*GZ486+$F$18*GZ489),"")))</f>
        <v/>
      </c>
      <c r="GZ486" s="18" t="str">
        <f t="shared" ref="GZ486" si="139386">IF(AND(GZ485&lt;&gt;"",HA485=""),MAX(GZ485-$C$9,0),IF(GZ485="","",IF(GY$7&gt;=$G485,$F$9*($F$17*HA486+$F$18*HA489),"")))</f>
        <v/>
      </c>
      <c r="HA486" s="18" t="str">
        <f t="shared" ref="HA486" si="139387">IF(AND(HA485&lt;&gt;"",HB485=""),MAX(HA485-$C$9,0),IF(HA485="","",IF(GZ$7&gt;=$G485,$F$9*($F$17*HB486+$F$18*HB489),"")))</f>
        <v/>
      </c>
      <c r="HB486" s="18" t="str">
        <f t="shared" ref="HB486" si="139388">IF(AND(HB485&lt;&gt;"",HC485=""),MAX(HB485-$C$9,0),IF(HB485="","",IF(HA$7&gt;=$G485,$F$9*($F$17*HC486+$F$18*HC489),"")))</f>
        <v/>
      </c>
      <c r="HC486" s="18" t="str">
        <f t="shared" ref="HC486" si="139389">IF(AND(HC485&lt;&gt;"",HD485=""),MAX(HC485-$C$9,0),IF(HC485="","",IF(HB$7&gt;=$G485,$F$9*($F$17*HD486+$F$18*HD489),"")))</f>
        <v/>
      </c>
      <c r="HD486" s="18" t="str">
        <f t="shared" ref="HD486" si="139390">IF(AND(HD485&lt;&gt;"",HE485=""),MAX(HD485-$C$9,0),IF(HD485="","",IF(HC$7&gt;=$G485,$F$9*($F$17*HE486+$F$18*HE489),"")))</f>
        <v/>
      </c>
      <c r="HE486" s="18" t="str">
        <f t="shared" ref="HE486" si="139391">IF(AND(HE485&lt;&gt;"",HF485=""),MAX(HE485-$C$9,0),IF(HE485="","",IF(HD$7&gt;=$G485,$F$9*($F$17*HF486+$F$18*HF489),"")))</f>
        <v/>
      </c>
      <c r="HF486" s="18" t="str">
        <f t="shared" ref="HF486" si="139392">IF(AND(HF485&lt;&gt;"",HG485=""),MAX(HF485-$C$9,0),IF(HF485="","",IF(HE$7&gt;=$G485,$F$9*($F$17*HG486+$F$18*HG489),"")))</f>
        <v/>
      </c>
      <c r="HG486" s="18" t="str">
        <f t="shared" ref="HG486" si="139393">IF(AND(HG485&lt;&gt;"",HH485=""),MAX(HG485-$C$9,0),IF(HG485="","",IF(HF$7&gt;=$G485,$F$9*($F$17*HH486+$F$18*HH489),"")))</f>
        <v/>
      </c>
      <c r="HH486" s="18" t="str">
        <f t="shared" ref="HH486" si="139394">IF(AND(HH485&lt;&gt;"",HI485=""),MAX(HH485-$C$9,0),IF(HH485="","",IF(HG$7&gt;=$G485,$F$9*($F$17*HI486+$F$18*HI489),"")))</f>
        <v/>
      </c>
      <c r="HI486" s="18" t="str">
        <f t="shared" ref="HI486" si="139395">IF(AND(HI485&lt;&gt;"",HJ485=""),MAX(HI485-$C$9,0),IF(HI485="","",IF(HH$7&gt;=$G485,$F$9*($F$17*HJ486+$F$18*HJ489),"")))</f>
        <v/>
      </c>
      <c r="HJ486" s="18" t="str">
        <f t="shared" ref="HJ486" si="139396">IF(AND(HJ485&lt;&gt;"",HK485=""),MAX(HJ485-$C$9,0),IF(HJ485="","",IF(HI$7&gt;=$G485,$F$9*($F$17*HK486+$F$18*HK489),"")))</f>
        <v/>
      </c>
      <c r="HK486" s="18" t="str">
        <f t="shared" ref="HK486" si="139397">IF(AND(HK485&lt;&gt;"",HL485=""),MAX(HK485-$C$9,0),IF(HK485="","",IF(HJ$7&gt;=$G485,$F$9*($F$17*HL486+$F$18*HL489),"")))</f>
        <v/>
      </c>
      <c r="HL486" s="18" t="str">
        <f t="shared" ref="HL486" si="139398">IF(AND(HL485&lt;&gt;"",HM485=""),MAX(HL485-$C$9,0),IF(HL485="","",IF(HK$7&gt;=$G485,$F$9*($F$17*HM486+$F$18*HM489),"")))</f>
        <v/>
      </c>
      <c r="HM486" s="18" t="str">
        <f t="shared" ref="HM486" si="139399">IF(AND(HM485&lt;&gt;"",HN485=""),MAX(HM485-$C$9,0),IF(HM485="","",IF(HL$7&gt;=$G485,$F$9*($F$17*HN486+$F$18*HN489),"")))</f>
        <v/>
      </c>
      <c r="HN486" s="18" t="str">
        <f t="shared" ref="HN486" si="139400">IF(AND(HN485&lt;&gt;"",HO485=""),MAX(HN485-$C$9,0),IF(HN485="","",IF(HM$7&gt;=$G485,$F$9*($F$17*HO486+$F$18*HO489),"")))</f>
        <v/>
      </c>
      <c r="HO486" s="18" t="str">
        <f t="shared" ref="HO486" si="139401">IF(AND(HO485&lt;&gt;"",HP485=""),MAX(HO485-$C$9,0),IF(HO485="","",IF(HN$7&gt;=$G485,$F$9*($F$17*HP486+$F$18*HP489),"")))</f>
        <v/>
      </c>
      <c r="HP486" s="18" t="str">
        <f t="shared" ref="HP486" si="139402">IF(AND(HP485&lt;&gt;"",HQ485=""),MAX(HP485-$C$9,0),IF(HP485="","",IF(HO$7&gt;=$G485,$F$9*($F$17*HQ486+$F$18*HQ489),"")))</f>
        <v/>
      </c>
      <c r="HQ486" s="18" t="str">
        <f t="shared" ref="HQ486" si="139403">IF(AND(HQ485&lt;&gt;"",HR485=""),MAX(HQ485-$C$9,0),IF(HQ485="","",IF(HP$7&gt;=$G485,$F$9*($F$17*HR486+$F$18*HR489),"")))</f>
        <v/>
      </c>
      <c r="HR486" s="18" t="str">
        <f t="shared" ref="HR486" si="139404">IF(AND(HR485&lt;&gt;"",HS485=""),MAX(HR485-$C$9,0),IF(HR485="","",IF(HQ$7&gt;=$G485,$F$9*($F$17*HS486+$F$18*HS489),"")))</f>
        <v/>
      </c>
      <c r="HS486" s="18" t="str">
        <f t="shared" ref="HS486" si="139405">IF(AND(HS485&lt;&gt;"",HT485=""),MAX(HS485-$C$9,0),IF(HS485="","",IF(HR$7&gt;=$G485,$F$9*($F$17*HT486+$F$18*HT489),"")))</f>
        <v/>
      </c>
      <c r="HT486" s="18" t="str">
        <f t="shared" ref="HT486" si="139406">IF(AND(HT485&lt;&gt;"",HU485=""),MAX(HT485-$C$9,0),IF(HT485="","",IF(HS$7&gt;=$G485,$F$9*($F$17*HU486+$F$18*HU489),"")))</f>
        <v/>
      </c>
      <c r="HU486" s="18" t="str">
        <f t="shared" ref="HU486" si="139407">IF(AND(HU485&lt;&gt;"",HV485=""),MAX(HU485-$C$9,0),IF(HU485="","",IF(HT$7&gt;=$G485,$F$9*($F$17*HV486+$F$18*HV489),"")))</f>
        <v/>
      </c>
      <c r="HV486" s="18" t="str">
        <f t="shared" ref="HV486" si="139408">IF(AND(HV485&lt;&gt;"",HW485=""),MAX(HV485-$C$9,0),IF(HV485="","",IF(HU$7&gt;=$G485,$F$9*($F$17*HW486+$F$18*HW489),"")))</f>
        <v/>
      </c>
      <c r="HW486" s="18" t="str">
        <f t="shared" ref="HW486" si="139409">IF(AND(HW485&lt;&gt;"",HX485=""),MAX(HW485-$C$9,0),IF(HW485="","",IF(HV$7&gt;=$G485,$F$9*($F$17*HX486+$F$18*HX489),"")))</f>
        <v/>
      </c>
      <c r="HX486" s="18" t="str">
        <f t="shared" ref="HX486" si="139410">IF(AND(HX485&lt;&gt;"",HY485=""),MAX(HX485-$C$9,0),IF(HX485="","",IF(HW$7&gt;=$G485,$F$9*($F$17*HY486+$F$18*HY489),"")))</f>
        <v/>
      </c>
      <c r="HY486" s="18" t="str">
        <f t="shared" ref="HY486" si="139411">IF(AND(HY485&lt;&gt;"",HZ485=""),MAX(HY485-$C$9,0),IF(HY485="","",IF(HX$7&gt;=$G485,$F$9*($F$17*HZ486+$F$18*HZ489),"")))</f>
        <v/>
      </c>
      <c r="HZ486" s="18" t="str">
        <f t="shared" ref="HZ486" si="139412">IF(AND(HZ485&lt;&gt;"",IA485=""),MAX(HZ485-$C$9,0),IF(HZ485="","",IF(HY$7&gt;=$G485,$F$9*($F$17*IA486+$F$18*IA489),"")))</f>
        <v/>
      </c>
      <c r="IA486" s="18" t="str">
        <f t="shared" ref="IA486" si="139413">IF(AND(IA485&lt;&gt;"",IB485=""),MAX(IA485-$C$9,0),IF(IA485="","",IF(HZ$7&gt;=$G485,$F$9*($F$17*IB486+$F$18*IB489),"")))</f>
        <v/>
      </c>
      <c r="IB486" s="18" t="str">
        <f t="shared" ref="IB486" si="139414">IF(AND(IB485&lt;&gt;"",IC485=""),MAX(IB485-$C$9,0),IF(IB485="","",IF(IA$7&gt;=$G485,$F$9*($F$17*IC486+$F$18*IC489),"")))</f>
        <v/>
      </c>
      <c r="IC486" s="18" t="str">
        <f t="shared" ref="IC486" si="139415">IF(AND(IC485&lt;&gt;"",ID485=""),MAX(IC485-$C$9,0),IF(IC485="","",IF(IB$7&gt;=$G485,$F$9*($F$17*ID486+$F$18*ID489),"")))</f>
        <v/>
      </c>
      <c r="ID486" s="18" t="str">
        <f t="shared" ref="ID486" si="139416">IF(AND(ID485&lt;&gt;"",IE485=""),MAX(ID485-$C$9,0),IF(ID485="","",IF(IC$7&gt;=$G485,$F$9*($F$17*IE486+$F$18*IE489),"")))</f>
        <v/>
      </c>
      <c r="IE486" s="18" t="str">
        <f t="shared" ref="IE486" si="139417">IF(AND(IE485&lt;&gt;"",IF485=""),MAX(IE485-$C$9,0),IF(IE485="","",IF(ID$7&gt;=$G485,$F$9*($F$17*IF486+$F$18*IF489),"")))</f>
        <v/>
      </c>
      <c r="IF486" s="18" t="str">
        <f t="shared" ref="IF486" si="139418">IF(AND(IF485&lt;&gt;"",IG485=""),MAX(IF485-$C$9,0),IF(IF485="","",IF(IE$7&gt;=$G485,$F$9*($F$17*IG486+$F$18*IG489),"")))</f>
        <v/>
      </c>
      <c r="IG486" s="18" t="str">
        <f t="shared" ref="IG486" si="139419">IF(AND(IG485&lt;&gt;"",IH485=""),MAX(IG485-$C$9,0),IF(IG485="","",IF(IF$7&gt;=$G485,$F$9*($F$17*IH486+$F$18*IH489),"")))</f>
        <v/>
      </c>
      <c r="IH486" s="18" t="str">
        <f t="shared" ref="IH486" si="139420">IF(AND(IH485&lt;&gt;"",II485=""),MAX(IH485-$C$9,0),IF(IH485="","",IF(IG$7&gt;=$G485,$F$9*($F$17*II486+$F$18*II489),"")))</f>
        <v/>
      </c>
      <c r="II486" s="18" t="str">
        <f t="shared" ref="II486" si="139421">IF(AND(II485&lt;&gt;"",IJ485=""),MAX(II485-$C$9,0),IF(II485="","",IF(IH$7&gt;=$G485,$F$9*($F$17*IJ486+$F$18*IJ489),"")))</f>
        <v/>
      </c>
      <c r="IJ486" s="18" t="str">
        <f t="shared" ref="IJ486" si="139422">IF(AND(IJ485&lt;&gt;"",IK485=""),MAX(IJ485-$C$9,0),IF(IJ485="","",IF(II$7&gt;=$G485,$F$9*($F$17*IK486+$F$18*IK489),"")))</f>
        <v/>
      </c>
      <c r="IK486" s="18" t="str">
        <f t="shared" ref="IK486" si="139423">IF(AND(IK485&lt;&gt;"",IL485=""),MAX(IK485-$C$9,0),IF(IK485="","",IF(IJ$7&gt;=$G485,$F$9*($F$17*IL486+$F$18*IL489),"")))</f>
        <v/>
      </c>
      <c r="IL486" s="18" t="str">
        <f t="shared" ref="IL486" si="139424">IF(AND(IL485&lt;&gt;"",IM485=""),MAX(IL485-$C$9,0),IF(IL485="","",IF(IK$7&gt;=$G485,$F$9*($F$17*IM486+$F$18*IM489),"")))</f>
        <v/>
      </c>
      <c r="IM486" s="18" t="str">
        <f t="shared" ref="IM486" si="139425">IF(AND(IM485&lt;&gt;"",IN485=""),MAX(IM485-$C$9,0),IF(IM485="","",IF(IL$7&gt;=$G485,$F$9*($F$17*IN486+$F$18*IN489),"")))</f>
        <v/>
      </c>
      <c r="IN486" s="18" t="str">
        <f t="shared" ref="IN486" si="139426">IF(AND(IN485&lt;&gt;"",IO485=""),MAX(IN485-$C$9,0),IF(IN485="","",IF(IM$7&gt;=$G485,$F$9*($F$17*IO486+$F$18*IO489),"")))</f>
        <v/>
      </c>
      <c r="IO486" s="18" t="str">
        <f t="shared" ref="IO486" si="139427">IF(AND(IO485&lt;&gt;"",IP485=""),MAX(IO485-$C$9,0),IF(IO485="","",IF(IN$7&gt;=$G485,$F$9*($F$17*IP486+$F$18*IP489),"")))</f>
        <v/>
      </c>
      <c r="IP486" s="18" t="str">
        <f t="shared" ref="IP486" si="139428">IF(AND(IP485&lt;&gt;"",IQ485=""),MAX(IP485-$C$9,0),IF(IP485="","",IF(IO$7&gt;=$G485,$F$9*($F$17*IQ486+$F$18*IQ489),"")))</f>
        <v/>
      </c>
      <c r="IQ486" s="18" t="str">
        <f t="shared" ref="IQ486" si="139429">IF(AND(IQ485&lt;&gt;"",IR485=""),MAX(IQ485-$C$9,0),IF(IQ485="","",IF(IP$7&gt;=$G485,$F$9*($F$17*IR486+$F$18*IR489),"")))</f>
        <v/>
      </c>
      <c r="IR486" s="18" t="str">
        <f t="shared" ref="IR486" si="139430">IF(AND(IR485&lt;&gt;"",IS485=""),MAX(IR485-$C$9,0),IF(IR485="","",IF(IQ$7&gt;=$G485,$F$9*($F$17*IS486+$F$18*IS489),"")))</f>
        <v/>
      </c>
      <c r="IS486" s="18" t="str">
        <f t="shared" ref="IS486" si="139431">IF(AND(IS485&lt;&gt;"",IT485=""),MAX(IS485-$C$9,0),IF(IS485="","",IF(IR$7&gt;=$G485,$F$9*($F$17*IT486+$F$18*IT489),"")))</f>
        <v/>
      </c>
      <c r="IT486" s="18" t="str">
        <f t="shared" ref="IT486" si="139432">IF(AND(IT485&lt;&gt;"",IU485=""),MAX(IT485-$C$9,0),IF(IT485="","",IF(IS$7&gt;=$G485,$F$9*($F$17*IU486+$F$18*IU489),"")))</f>
        <v/>
      </c>
      <c r="IU486" s="18" t="str">
        <f t="shared" ref="IU486" si="139433">IF(AND(IU485&lt;&gt;"",IV485=""),MAX(IU485-$C$9,0),IF(IU485="","",IF(IT$7&gt;=$G485,$F$9*($F$17*IV486+$F$18*IV489),"")))</f>
        <v/>
      </c>
      <c r="IV486" s="18" t="str">
        <f t="shared" ref="IV486" si="139434">IF(AND(IV485&lt;&gt;"",IW485=""),MAX(IV485-$C$9,0),IF(IV485="","",IF(IU$7&gt;=$G485,$F$9*($F$17*IW486+$F$18*IW489),"")))</f>
        <v/>
      </c>
      <c r="IW486" s="18" t="str">
        <f t="shared" ref="IW486" si="139435">IF(AND(IW485&lt;&gt;"",IX485=""),MAX(IW485-$C$9,0),IF(IW485="","",IF(IV$7&gt;=$G485,$F$9*($F$17*IX486+$F$18*IX489),"")))</f>
        <v/>
      </c>
      <c r="IX486" s="18" t="str">
        <f t="shared" ref="IX486" si="139436">IF(AND(IX485&lt;&gt;"",IY485=""),MAX(IX485-$C$9,0),IF(IX485="","",IF(IW$7&gt;=$G485,$F$9*($F$17*IY486+$F$18*IY489),"")))</f>
        <v/>
      </c>
      <c r="IY486" s="18" t="str">
        <f t="shared" ref="IY486" si="139437">IF(AND(IY485&lt;&gt;"",IZ485=""),MAX(IY485-$C$9,0),IF(IY485="","",IF(IX$7&gt;=$G485,$F$9*($F$17*IZ486+$F$18*IZ489),"")))</f>
        <v/>
      </c>
      <c r="IZ486" s="18" t="str">
        <f t="shared" ref="IZ486" si="139438">IF(AND(IZ485&lt;&gt;"",JA485=""),MAX(IZ485-$C$9,0),IF(IZ485="","",IF(IY$7&gt;=$G485,$F$9*($F$17*JA486+$F$18*JA489),"")))</f>
        <v/>
      </c>
      <c r="JA486" s="18" t="str">
        <f t="shared" ref="JA486" si="139439">IF(AND(JA485&lt;&gt;"",JB485=""),MAX(JA485-$C$9,0),IF(JA485="","",IF(IZ$7&gt;=$G485,$F$9*($F$17*JB486+$F$18*JB489),"")))</f>
        <v/>
      </c>
      <c r="JB486" s="18" t="str">
        <f t="shared" ref="JB486" si="139440">IF(AND(JB485&lt;&gt;"",JC485=""),MAX(JB485-$C$9,0),IF(JB485="","",IF(JA$7&gt;=$G485,$F$9*($F$17*JC486+$F$18*JC489),"")))</f>
        <v/>
      </c>
      <c r="JC486" s="18" t="str">
        <f t="shared" ref="JC486" si="139441">IF(AND(JC485&lt;&gt;"",JD485=""),MAX(JC485-$C$9,0),IF(JC485="","",IF(JB$7&gt;=$G485,$F$9*($F$17*JD486+$F$18*JD489),"")))</f>
        <v/>
      </c>
      <c r="JD486" s="18" t="str">
        <f t="shared" ref="JD486" si="139442">IF(AND(JD485&lt;&gt;"",JE485=""),MAX(JD485-$C$9,0),IF(JD485="","",IF(JC$7&gt;=$G485,$F$9*($F$17*JE486+$F$18*JE489),"")))</f>
        <v/>
      </c>
      <c r="JE486" s="18" t="str">
        <f t="shared" ref="JE486" si="139443">IF(AND(JE485&lt;&gt;"",JF485=""),MAX(JE485-$C$9,0),IF(JE485="","",IF(JD$7&gt;=$G485,$F$9*($F$17*JF486+$F$18*JF489),"")))</f>
        <v/>
      </c>
      <c r="JF486" s="18" t="str">
        <f t="shared" ref="JF486" si="139444">IF(AND(JF485&lt;&gt;"",JG485=""),MAX(JF485-$C$9,0),IF(JF485="","",IF(JE$7&gt;=$G485,$F$9*($F$17*JG486+$F$18*JG489),"")))</f>
        <v/>
      </c>
      <c r="JG486" s="18" t="str">
        <f t="shared" ref="JG486" si="139445">IF(AND(JG485&lt;&gt;"",JH485=""),MAX(JG485-$C$9,0),IF(JG485="","",IF(JF$7&gt;=$G485,$F$9*($F$17*JH486+$F$18*JH489),"")))</f>
        <v/>
      </c>
      <c r="JH486" s="18" t="str">
        <f t="shared" ref="JH486" si="139446">IF(AND(JH485&lt;&gt;"",JI485=""),MAX(JH485-$C$9,0),IF(JH485="","",IF(JG$7&gt;=$G485,$F$9*($F$17*JI486+$F$18*JI489),"")))</f>
        <v/>
      </c>
      <c r="JI486" s="18" t="str">
        <f t="shared" ref="JI486" si="139447">IF(AND(JI485&lt;&gt;"",JJ485=""),MAX(JI485-$C$9,0),IF(JI485="","",IF(JH$7&gt;=$G485,$F$9*($F$17*JJ486+$F$18*JJ489),"")))</f>
        <v/>
      </c>
      <c r="JJ486" s="18" t="str">
        <f t="shared" ref="JJ486" si="139448">IF(AND(JJ485&lt;&gt;"",JK485=""),MAX(JJ485-$C$9,0),IF(JJ485="","",IF(JI$7&gt;=$G485,$F$9*($F$17*JK486+$F$18*JK489),"")))</f>
        <v/>
      </c>
      <c r="JK486" s="18" t="str">
        <f t="shared" ref="JK486" si="139449">IF(AND(JK485&lt;&gt;"",JL485=""),MAX(JK485-$C$9,0),IF(JK485="","",IF(JJ$7&gt;=$G485,$F$9*($F$17*JL486+$F$18*JL489),"")))</f>
        <v/>
      </c>
      <c r="JL486" s="18" t="str">
        <f t="shared" ref="JL486" si="139450">IF(AND(JL485&lt;&gt;"",JM485=""),MAX(JL485-$C$9,0),IF(JL485="","",IF(JK$7&gt;=$G485,$F$9*($F$17*JM486+$F$18*JM489),"")))</f>
        <v/>
      </c>
      <c r="JM486" s="18" t="str">
        <f t="shared" ref="JM486" si="139451">IF(AND(JM485&lt;&gt;"",JN485=""),MAX(JM485-$C$9,0),IF(JM485="","",IF(JL$7&gt;=$G485,$F$9*($F$17*JN486+$F$18*JN489),"")))</f>
        <v/>
      </c>
      <c r="JN486" s="18" t="str">
        <f t="shared" ref="JN486" si="139452">IF(AND(JN485&lt;&gt;"",JO485=""),MAX(JN485-$C$9,0),IF(JN485="","",IF(JM$7&gt;=$G485,$F$9*($F$17*JO486+$F$18*JO489),"")))</f>
        <v/>
      </c>
      <c r="JO486" s="18" t="str">
        <f t="shared" ref="JO486" si="139453">IF(AND(JO485&lt;&gt;"",JP485=""),MAX(JO485-$C$9,0),IF(JO485="","",IF(JN$7&gt;=$G485,$F$9*($F$17*JP486+$F$18*JP489),"")))</f>
        <v/>
      </c>
      <c r="JP486" s="18" t="str">
        <f t="shared" ref="JP486" si="139454">IF(AND(JP485&lt;&gt;"",JQ485=""),MAX(JP485-$C$9,0),IF(JP485="","",IF(JO$7&gt;=$G485,$F$9*($F$17*JQ486+$F$18*JQ489),"")))</f>
        <v/>
      </c>
      <c r="JQ486" s="18" t="str">
        <f t="shared" ref="JQ486" si="139455">IF(AND(JQ485&lt;&gt;"",JR485=""),MAX(JQ485-$C$9,0),IF(JQ485="","",IF(JP$7&gt;=$G485,$F$9*($F$17*JR486+$F$18*JR489),"")))</f>
        <v/>
      </c>
      <c r="JR486" s="18" t="str">
        <f t="shared" ref="JR486" si="139456">IF(AND(JR485&lt;&gt;"",JS485=""),MAX(JR485-$C$9,0),IF(JR485="","",IF(JQ$7&gt;=$G485,$F$9*($F$17*JS486+$F$18*JS489),"")))</f>
        <v/>
      </c>
      <c r="JS486" s="18" t="str">
        <f t="shared" ref="JS486" si="139457">IF(AND(JS485&lt;&gt;"",JT485=""),MAX(JS485-$C$9,0),IF(JS485="","",IF(JR$7&gt;=$G485,$F$9*($F$17*JT486+$F$18*JT489),"")))</f>
        <v/>
      </c>
      <c r="JT486" s="18" t="str">
        <f t="shared" ref="JT486" si="139458">IF(AND(JT485&lt;&gt;"",JU485=""),MAX(JT485-$C$9,0),IF(JT485="","",IF(JS$7&gt;=$G485,$F$9*($F$17*JU486+$F$18*JU489),"")))</f>
        <v/>
      </c>
      <c r="JU486" s="18" t="str">
        <f t="shared" ref="JU486" si="139459">IF(AND(JU485&lt;&gt;"",JV485=""),MAX(JU485-$C$9,0),IF(JU485="","",IF(JT$7&gt;=$G485,$F$9*($F$17*JV486+$F$18*JV489),"")))</f>
        <v/>
      </c>
      <c r="JV486" s="18" t="str">
        <f t="shared" ref="JV486" si="139460">IF(AND(JV485&lt;&gt;"",JW485=""),MAX(JV485-$C$9,0),IF(JV485="","",IF(JU$7&gt;=$G485,$F$9*($F$17*JW486+$F$18*JW489),"")))</f>
        <v/>
      </c>
      <c r="JW486" s="18" t="str">
        <f t="shared" ref="JW486" si="139461">IF(AND(JW485&lt;&gt;"",JX485=""),MAX(JW485-$C$9,0),IF(JW485="","",IF(JV$7&gt;=$G485,$F$9*($F$17*JX486+$F$18*JX489),"")))</f>
        <v/>
      </c>
      <c r="JX486" s="18" t="str">
        <f t="shared" ref="JX486" si="139462">IF(AND(JX485&lt;&gt;"",JY485=""),MAX(JX485-$C$9,0),IF(JX485="","",IF(JW$7&gt;=$G485,$F$9*($F$17*JY486+$F$18*JY489),"")))</f>
        <v/>
      </c>
      <c r="JY486" s="18" t="str">
        <f t="shared" ref="JY486" si="139463">IF(AND(JY485&lt;&gt;"",JZ485=""),MAX(JY485-$C$9,0),IF(JY485="","",IF(JX$7&gt;=$G485,$F$9*($F$17*JZ486+$F$18*JZ489),"")))</f>
        <v/>
      </c>
      <c r="JZ486" s="18" t="str">
        <f t="shared" ref="JZ486" si="139464">IF(AND(JZ485&lt;&gt;"",KA485=""),MAX(JZ485-$C$9,0),IF(JZ485="","",IF(JY$7&gt;=$G485,$F$9*($F$17*KA486+$F$18*KA489),"")))</f>
        <v/>
      </c>
      <c r="KA486" s="18" t="str">
        <f t="shared" ref="KA486" si="139465">IF(AND(KA485&lt;&gt;"",KB485=""),MAX(KA485-$C$9,0),IF(KA485="","",IF(JZ$7&gt;=$G485,$F$9*($F$17*KB486+$F$18*KB489),"")))</f>
        <v/>
      </c>
      <c r="KB486" s="18" t="str">
        <f t="shared" ref="KB486" si="139466">IF(AND(KB485&lt;&gt;"",KC485=""),MAX(KB485-$C$9,0),IF(KB485="","",IF(KA$7&gt;=$G485,$F$9*($F$17*KC486+$F$18*KC489),"")))</f>
        <v/>
      </c>
      <c r="KC486" s="18" t="str">
        <f t="shared" ref="KC486" si="139467">IF(AND(KC485&lt;&gt;"",KD485=""),MAX(KC485-$C$9,0),IF(KC485="","",IF(KB$7&gt;=$G485,$F$9*($F$17*KD486+$F$18*KD489),"")))</f>
        <v/>
      </c>
      <c r="KD486" s="18" t="str">
        <f t="shared" ref="KD486" si="139468">IF(AND(KD485&lt;&gt;"",KE485=""),MAX(KD485-$C$9,0),IF(KD485="","",IF(KC$7&gt;=$G485,$F$9*($F$17*KE486+$F$18*KE489),"")))</f>
        <v/>
      </c>
      <c r="KE486" s="18" t="str">
        <f t="shared" ref="KE486" si="139469">IF(AND(KE485&lt;&gt;"",KF485=""),MAX(KE485-$C$9,0),IF(KE485="","",IF(KD$7&gt;=$G485,$F$9*($F$17*KF486+$F$18*KF489),"")))</f>
        <v/>
      </c>
      <c r="KF486" s="18" t="str">
        <f t="shared" ref="KF486" si="139470">IF(AND(KF485&lt;&gt;"",KG485=""),MAX(KF485-$C$9,0),IF(KF485="","",IF(KE$7&gt;=$G485,$F$9*($F$17*KG486+$F$18*KG489),"")))</f>
        <v/>
      </c>
      <c r="KG486" s="18" t="str">
        <f t="shared" ref="KG486" si="139471">IF(AND(KG485&lt;&gt;"",KH485=""),MAX(KG485-$C$9,0),IF(KG485="","",IF(KF$7&gt;=$G485,$F$9*($F$17*KH486+$F$18*KH489),"")))</f>
        <v/>
      </c>
      <c r="KH486" s="18" t="str">
        <f t="shared" ref="KH486" si="139472">IF(AND(KH485&lt;&gt;"",KI485=""),MAX(KH485-$C$9,0),IF(KH485="","",IF(KG$7&gt;=$G485,$F$9*($F$17*KI486+$F$18*KI489),"")))</f>
        <v/>
      </c>
      <c r="KI486" s="18" t="str">
        <f t="shared" ref="KI486" si="139473">IF(AND(KI485&lt;&gt;"",KJ485=""),MAX(KI485-$C$9,0),IF(KI485="","",IF(KH$7&gt;=$G485,$F$9*($F$17*KJ486+$F$18*KJ489),"")))</f>
        <v/>
      </c>
      <c r="KJ486" s="18" t="str">
        <f t="shared" ref="KJ486" si="139474">IF(AND(KJ485&lt;&gt;"",KK485=""),MAX(KJ485-$C$9,0),IF(KJ485="","",IF(KI$7&gt;=$G485,$F$9*($F$17*KK486+$F$18*KK489),"")))</f>
        <v/>
      </c>
      <c r="KK486" s="18" t="str">
        <f t="shared" ref="KK486" si="139475">IF(AND(KK485&lt;&gt;"",KL485=""),MAX(KK485-$C$9,0),IF(KK485="","",IF(KJ$7&gt;=$G485,$F$9*($F$17*KL486+$F$18*KL489),"")))</f>
        <v/>
      </c>
      <c r="KL486" s="18" t="str">
        <f t="shared" ref="KL486" si="139476">IF(AND(KL485&lt;&gt;"",KM485=""),MAX(KL485-$C$9,0),IF(KL485="","",IF(KK$7&gt;=$G485,$F$9*($F$17*KM486+$F$18*KM489),"")))</f>
        <v/>
      </c>
      <c r="KM486" s="18" t="str">
        <f t="shared" ref="KM486" si="139477">IF(AND(KM485&lt;&gt;"",KN485=""),MAX(KM485-$C$9,0),IF(KM485="","",IF(KL$7&gt;=$G485,$F$9*($F$17*KN486+$F$18*KN489),"")))</f>
        <v/>
      </c>
      <c r="KN486" s="18" t="str">
        <f t="shared" ref="KN486" si="139478">IF(AND(KN485&lt;&gt;"",KO485=""),MAX(KN485-$C$9,0),IF(KN485="","",IF(KM$7&gt;=$G485,$F$9*($F$17*KO486+$F$18*KO489),"")))</f>
        <v/>
      </c>
      <c r="KO486" s="18" t="str">
        <f t="shared" ref="KO486" si="139479">IF(AND(KO485&lt;&gt;"",KP485=""),MAX(KO485-$C$9,0),IF(KO485="","",IF(KN$7&gt;=$G485,$F$9*($F$17*KP486+$F$18*KP489),"")))</f>
        <v/>
      </c>
      <c r="KP486" s="18" t="str">
        <f t="shared" ref="KP486" si="139480">IF(AND(KP485&lt;&gt;"",KQ485=""),MAX(KP485-$C$9,0),IF(KP485="","",IF(KO$7&gt;=$G485,$F$9*($F$17*KQ486+$F$18*KQ489),"")))</f>
        <v/>
      </c>
      <c r="KQ486" s="18" t="str">
        <f t="shared" ref="KQ486" si="139481">IF(AND(KQ485&lt;&gt;"",KR485=""),MAX(KQ485-$C$9,0),IF(KQ485="","",IF(KP$7&gt;=$G485,$F$9*($F$17*KR486+$F$18*KR489),"")))</f>
        <v/>
      </c>
      <c r="KR486" s="18" t="str">
        <f t="shared" ref="KR486" si="139482">IF(AND(KR485&lt;&gt;"",KS485=""),MAX(KR485-$C$9,0),IF(KR485="","",IF(KQ$7&gt;=$G485,$F$9*($F$17*KS486+$F$18*KS489),"")))</f>
        <v/>
      </c>
      <c r="KS486" s="18" t="str">
        <f t="shared" ref="KS486" si="139483">IF(AND(KS485&lt;&gt;"",KT485=""),MAX(KS485-$C$9,0),IF(KS485="","",IF(KR$7&gt;=$G485,$F$9*($F$17*KT486+$F$18*KT489),"")))</f>
        <v/>
      </c>
      <c r="KT486" s="18" t="str">
        <f t="shared" ref="KT486" si="139484">IF(AND(KT485&lt;&gt;"",KU485=""),MAX(KT485-$C$9,0),IF(KT485="","",IF(KS$7&gt;=$G485,$F$9*($F$17*KU486+$F$18*KU489),"")))</f>
        <v/>
      </c>
      <c r="KU486" s="18" t="str">
        <f t="shared" ref="KU486" si="139485">IF(AND(KU485&lt;&gt;"",KV485=""),MAX(KU485-$C$9,0),IF(KU485="","",IF(KT$7&gt;=$G485,$F$9*($F$17*KV486+$F$18*KV489),"")))</f>
        <v/>
      </c>
      <c r="KV486" s="18" t="str">
        <f t="shared" ref="KV486" si="139486">IF(AND(KV485&lt;&gt;"",KW485=""),MAX(KV485-$C$9,0),IF(KV485="","",IF(KU$7&gt;=$G485,$F$9*($F$17*KW486+$F$18*KW489),"")))</f>
        <v/>
      </c>
      <c r="KW486" s="18" t="str">
        <f t="shared" ref="KW486" si="139487">IF(AND(KW485&lt;&gt;"",KX485=""),MAX(KW485-$C$9,0),IF(KW485="","",IF(KV$7&gt;=$G485,$F$9*($F$17*KX486+$F$18*KX489),"")))</f>
        <v/>
      </c>
      <c r="KX486" s="18" t="str">
        <f t="shared" ref="KX486" si="139488">IF(AND(KX485&lt;&gt;"",KY485=""),MAX(KX485-$C$9,0),IF(KX485="","",IF(KW$7&gt;=$G485,$F$9*($F$17*KY486+$F$18*KY489),"")))</f>
        <v/>
      </c>
      <c r="KY486" s="18" t="str">
        <f t="shared" ref="KY486" si="139489">IF(AND(KY485&lt;&gt;"",KZ485=""),MAX(KY485-$C$9,0),IF(KY485="","",IF(KX$7&gt;=$G485,$F$9*($F$17*KZ486+$F$18*KZ489),"")))</f>
        <v/>
      </c>
      <c r="KZ486" s="18" t="str">
        <f t="shared" ref="KZ486" si="139490">IF(AND(KZ485&lt;&gt;"",LA485=""),MAX(KZ485-$C$9,0),IF(KZ485="","",IF(KY$7&gt;=$G485,$F$9*($F$17*LA486+$F$18*LA489),"")))</f>
        <v/>
      </c>
      <c r="LA486" s="18" t="str">
        <f t="shared" ref="LA486" si="139491">IF(AND(LA485&lt;&gt;"",LB485=""),MAX(LA485-$C$9,0),IF(LA485="","",IF(KZ$7&gt;=$G485,$F$9*($F$17*LB486+$F$18*LB489),"")))</f>
        <v/>
      </c>
      <c r="LB486" s="18" t="str">
        <f t="shared" ref="LB486" si="139492">IF(AND(LB485&lt;&gt;"",LC485=""),MAX(LB485-$C$9,0),IF(LB485="","",IF(LA$7&gt;=$G485,$F$9*($F$17*LC486+$F$18*LC489),"")))</f>
        <v/>
      </c>
      <c r="LC486" s="18" t="str">
        <f t="shared" ref="LC486" si="139493">IF(AND(LC485&lt;&gt;"",LD485=""),MAX(LC485-$C$9,0),IF(LC485="","",IF(LB$7&gt;=$G485,$F$9*($F$17*LD486+$F$18*LD489),"")))</f>
        <v/>
      </c>
      <c r="LD486" s="18" t="str">
        <f t="shared" ref="LD486" si="139494">IF(AND(LD485&lt;&gt;"",LE485=""),MAX(LD485-$C$9,0),IF(LD485="","",IF(LC$7&gt;=$G485,$F$9*($F$17*LE486+$F$18*LE489),"")))</f>
        <v/>
      </c>
      <c r="LE486" s="18" t="str">
        <f t="shared" ref="LE486" si="139495">IF(AND(LE485&lt;&gt;"",LF485=""),MAX(LE485-$C$9,0),IF(LE485="","",IF(LD$7&gt;=$G485,$F$9*($F$17*LF486+$F$18*LF489),"")))</f>
        <v/>
      </c>
      <c r="LF486" s="18" t="str">
        <f t="shared" ref="LF486" si="139496">IF(AND(LF485&lt;&gt;"",LG485=""),MAX(LF485-$C$9,0),IF(LF485="","",IF(LE$7&gt;=$G485,$F$9*($F$17*LG486+$F$18*LG489),"")))</f>
        <v/>
      </c>
      <c r="LG486" s="18" t="str">
        <f t="shared" ref="LG486" si="139497">IF(AND(LG485&lt;&gt;"",LH485=""),MAX(LG485-$C$9,0),IF(LG485="","",IF(LF$7&gt;=$G485,$F$9*($F$17*LH486+$F$18*LH489),"")))</f>
        <v/>
      </c>
      <c r="LH486" s="18" t="str">
        <f t="shared" ref="LH486" si="139498">IF(AND(LH485&lt;&gt;"",LI485=""),MAX(LH485-$C$9,0),IF(LH485="","",IF(LG$7&gt;=$G485,$F$9*($F$17*LI486+$F$18*LI489),"")))</f>
        <v/>
      </c>
      <c r="LI486" s="18" t="str">
        <f t="shared" ref="LI486" si="139499">IF(AND(LI485&lt;&gt;"",LJ485=""),MAX(LI485-$C$9,0),IF(LI485="","",IF(LH$7&gt;=$G485,$F$9*($F$17*LJ486+$F$18*LJ489),"")))</f>
        <v/>
      </c>
      <c r="LJ486" s="18" t="str">
        <f t="shared" ref="LJ486" si="139500">IF(AND(LJ485&lt;&gt;"",LK485=""),MAX(LJ485-$C$9,0),IF(LJ485="","",IF(LI$7&gt;=$G485,$F$9*($F$17*LK486+$F$18*LK489),"")))</f>
        <v/>
      </c>
      <c r="LK486" s="18" t="str">
        <f t="shared" ref="LK486" si="139501">IF(AND(LK485&lt;&gt;"",LL485=""),MAX(LK485-$C$9,0),IF(LK485="","",IF(LJ$7&gt;=$G485,$F$9*($F$17*LL486+$F$18*LL489),"")))</f>
        <v/>
      </c>
      <c r="LL486" s="18" t="str">
        <f t="shared" ref="LL486" si="139502">IF(AND(LL485&lt;&gt;"",LM485=""),MAX(LL485-$C$9,0),IF(LL485="","",IF(LK$7&gt;=$G485,$F$9*($F$17*LM486+$F$18*LM489),"")))</f>
        <v/>
      </c>
      <c r="LM486" s="18" t="str">
        <f t="shared" ref="LM486" si="139503">IF(AND(LM485&lt;&gt;"",LN485=""),MAX(LM485-$C$9,0),IF(LM485="","",IF(LL$7&gt;=$G485,$F$9*($F$17*LN486+$F$18*LN489),"")))</f>
        <v/>
      </c>
      <c r="LN486" s="18" t="str">
        <f t="shared" ref="LN486" si="139504">IF(AND(LN485&lt;&gt;"",LO485=""),MAX(LN485-$C$9,0),IF(LN485="","",IF(LM$7&gt;=$G485,$F$9*($F$17*LO486+$F$18*LO489),"")))</f>
        <v/>
      </c>
      <c r="LO486" s="18" t="str">
        <f t="shared" ref="LO486" si="139505">IF(AND(LO485&lt;&gt;"",LP485=""),MAX(LO485-$C$9,0),IF(LO485="","",IF(LN$7&gt;=$G485,$F$9*($F$17*LP486+$F$18*LP489),"")))</f>
        <v/>
      </c>
      <c r="LP486" s="18" t="str">
        <f t="shared" ref="LP486" si="139506">IF(AND(LP485&lt;&gt;"",LQ485=""),MAX(LP485-$C$9,0),IF(LP485="","",IF(LO$7&gt;=$G485,$F$9*($F$17*LQ486+$F$18*LQ489),"")))</f>
        <v/>
      </c>
      <c r="LQ486" s="18" t="str">
        <f t="shared" ref="LQ486" si="139507">IF(AND(LQ485&lt;&gt;"",LR485=""),MAX(LQ485-$C$9,0),IF(LQ485="","",IF(LP$7&gt;=$G485,$F$9*($F$17*LR486+$F$18*LR489),"")))</f>
        <v/>
      </c>
      <c r="LR486" s="18" t="str">
        <f t="shared" ref="LR486" si="139508">IF(AND(LR485&lt;&gt;"",LS485=""),MAX(LR485-$C$9,0),IF(LR485="","",IF(LQ$7&gt;=$G485,$F$9*($F$17*LS486+$F$18*LS489),"")))</f>
        <v/>
      </c>
      <c r="LS486" s="18" t="str">
        <f t="shared" ref="LS486" si="139509">IF(AND(LS485&lt;&gt;"",LT485=""),MAX(LS485-$C$9,0),IF(LS485="","",IF(LR$7&gt;=$G485,$F$9*($F$17*LT486+$F$18*LT489),"")))</f>
        <v/>
      </c>
      <c r="LT486" s="18" t="str">
        <f t="shared" ref="LT486" si="139510">IF(AND(LT485&lt;&gt;"",LU485=""),MAX(LT485-$C$9,0),IF(LT485="","",IF(LS$7&gt;=$G485,$F$9*($F$17*LU486+$F$18*LU489),"")))</f>
        <v/>
      </c>
      <c r="LU486" s="18" t="str">
        <f t="shared" ref="LU486" si="139511">IF(AND(LU485&lt;&gt;"",LV485=""),MAX(LU485-$C$9,0),IF(LU485="","",IF(LT$7&gt;=$G485,$F$9*($F$17*LV486+$F$18*LV489),"")))</f>
        <v/>
      </c>
      <c r="LV486" s="18" t="str">
        <f t="shared" ref="LV486" si="139512">IF(AND(LV485&lt;&gt;"",LW485=""),MAX(LV485-$C$9,0),IF(LV485="","",IF(LU$7&gt;=$G485,$F$9*($F$17*LW486+$F$18*LW489),"")))</f>
        <v/>
      </c>
      <c r="LW486" s="18" t="str">
        <f t="shared" ref="LW486" si="139513">IF(AND(LW485&lt;&gt;"",LX485=""),MAX(LW485-$C$9,0),IF(LW485="","",IF(LV$7&gt;=$G485,$F$9*($F$17*LX486+$F$18*LX489),"")))</f>
        <v/>
      </c>
      <c r="LX486" s="18" t="str">
        <f t="shared" ref="LX486" si="139514">IF(AND(LX485&lt;&gt;"",LY485=""),MAX(LX485-$C$9,0),IF(LX485="","",IF(LW$7&gt;=$G485,$F$9*($F$17*LY486+$F$18*LY489),"")))</f>
        <v/>
      </c>
      <c r="LY486" s="18" t="str">
        <f t="shared" ref="LY486" si="139515">IF(AND(LY485&lt;&gt;"",LZ485=""),MAX(LY485-$C$9,0),IF(LY485="","",IF(LX$7&gt;=$G485,$F$9*($F$17*LZ486+$F$18*LZ489),"")))</f>
        <v/>
      </c>
      <c r="LZ486" s="18" t="str">
        <f t="shared" ref="LZ486" si="139516">IF(AND(LZ485&lt;&gt;"",MA485=""),MAX(LZ485-$C$9,0),IF(LZ485="","",IF(LY$7&gt;=$G485,$F$9*($F$17*MA486+$F$18*MA489),"")))</f>
        <v/>
      </c>
      <c r="MA486" s="18" t="str">
        <f t="shared" ref="MA486" si="139517">IF(AND(MA485&lt;&gt;"",MB485=""),MAX(MA485-$C$9,0),IF(MA485="","",IF(LZ$7&gt;=$G485,$F$9*($F$17*MB486+$F$18*MB489),"")))</f>
        <v/>
      </c>
      <c r="MB486" s="18" t="str">
        <f t="shared" ref="MB486" si="139518">IF(AND(MB485&lt;&gt;"",MC485=""),MAX(MB485-$C$9,0),IF(MB485="","",IF(MA$7&gt;=$G485,$F$9*($F$17*MC486+$F$18*MC489),"")))</f>
        <v/>
      </c>
      <c r="MC486" s="18" t="str">
        <f t="shared" ref="MC486" si="139519">IF(AND(MC485&lt;&gt;"",MD485=""),MAX(MC485-$C$9,0),IF(MC485="","",IF(MB$7&gt;=$G485,$F$9*($F$17*MD486+$F$18*MD489),"")))</f>
        <v/>
      </c>
      <c r="MD486" s="18" t="str">
        <f t="shared" ref="MD486" si="139520">IF(AND(MD485&lt;&gt;"",ME485=""),MAX(MD485-$C$9,0),IF(MD485="","",IF(MC$7&gt;=$G485,$F$9*($F$17*ME486+$F$18*ME489),"")))</f>
        <v/>
      </c>
      <c r="ME486" s="18" t="str">
        <f t="shared" ref="ME486" si="139521">IF(AND(ME485&lt;&gt;"",MF485=""),MAX(ME485-$C$9,0),IF(ME485="","",IF(MD$7&gt;=$G485,$F$9*($F$17*MF486+$F$18*MF489),"")))</f>
        <v/>
      </c>
      <c r="MF486" s="18" t="str">
        <f t="shared" ref="MF486" si="139522">IF(AND(MF485&lt;&gt;"",MG485=""),MAX(MF485-$C$9,0),IF(MF485="","",IF(ME$7&gt;=$G485,$F$9*($F$17*MG486+$F$18*MG489),"")))</f>
        <v/>
      </c>
      <c r="MG486" s="18" t="str">
        <f t="shared" ref="MG486" si="139523">IF(AND(MG485&lt;&gt;"",MH485=""),MAX(MG485-$C$9,0),IF(MG485="","",IF(MF$7&gt;=$G485,$F$9*($F$17*MH486+$F$18*MH489),"")))</f>
        <v/>
      </c>
      <c r="MH486" s="18" t="str">
        <f t="shared" ref="MH486" si="139524">IF(AND(MH485&lt;&gt;"",MI485=""),MAX(MH485-$C$9,0),IF(MH485="","",IF(MG$7&gt;=$G485,$F$9*($F$17*MI486+$F$18*MI489),"")))</f>
        <v/>
      </c>
      <c r="MI486" s="18" t="str">
        <f t="shared" ref="MI486" si="139525">IF(AND(MI485&lt;&gt;"",MJ485=""),MAX(MI485-$C$9,0),IF(MI485="","",IF(MH$7&gt;=$G485,$F$9*($F$17*MJ486+$F$18*MJ489),"")))</f>
        <v/>
      </c>
      <c r="MJ486" s="18" t="str">
        <f t="shared" ref="MJ486" si="139526">IF(AND(MJ485&lt;&gt;"",MK485=""),MAX(MJ485-$C$9,0),IF(MJ485="","",IF(MI$7&gt;=$G485,$F$9*($F$17*MK486+$F$18*MK489),"")))</f>
        <v/>
      </c>
      <c r="MK486" s="18" t="str">
        <f t="shared" ref="MK486" si="139527">IF(AND(MK485&lt;&gt;"",ML485=""),MAX(MK485-$C$9,0),IF(MK485="","",IF(MJ$7&gt;=$G485,$F$9*($F$17*ML486+$F$18*ML489),"")))</f>
        <v/>
      </c>
      <c r="ML486" s="18" t="str">
        <f t="shared" ref="ML486" si="139528">IF(AND(ML485&lt;&gt;"",MM485=""),MAX(ML485-$C$9,0),IF(ML485="","",IF(MK$7&gt;=$G485,$F$9*($F$17*MM486+$F$18*MM489),"")))</f>
        <v/>
      </c>
      <c r="MM486" s="18" t="str">
        <f t="shared" ref="MM486" si="139529">IF(AND(MM485&lt;&gt;"",MN485=""),MAX(MM485-$C$9,0),IF(MM485="","",IF(ML$7&gt;=$G485,$F$9*($F$17*MN486+$F$18*MN489),"")))</f>
        <v/>
      </c>
      <c r="MN486" s="18" t="str">
        <f t="shared" ref="MN486" si="139530">IF(AND(MN485&lt;&gt;"",MO485=""),MAX(MN485-$C$9,0),IF(MN485="","",IF(MM$7&gt;=$G485,$F$9*($F$17*MO486+$F$18*MO489),"")))</f>
        <v/>
      </c>
      <c r="MO486" s="18" t="str">
        <f t="shared" ref="MO486" si="139531">IF(AND(MO485&lt;&gt;"",MP485=""),MAX(MO485-$C$9,0),IF(MO485="","",IF(MN$7&gt;=$G485,$F$9*($F$17*MP486+$F$18*MP489),"")))</f>
        <v/>
      </c>
      <c r="MP486" s="18" t="str">
        <f t="shared" ref="MP486" si="139532">IF(AND(MP485&lt;&gt;"",MQ485=""),MAX(MP485-$C$9,0),IF(MP485="","",IF(MO$7&gt;=$G485,$F$9*($F$17*MQ486+$F$18*MQ489),"")))</f>
        <v/>
      </c>
      <c r="MQ486" s="18" t="str">
        <f t="shared" ref="MQ486" si="139533">IF(AND(MQ485&lt;&gt;"",MR485=""),MAX(MQ485-$C$9,0),IF(MQ485="","",IF(MP$7&gt;=$G485,$F$9*($F$17*MR486+$F$18*MR489),"")))</f>
        <v/>
      </c>
      <c r="MR486" s="18" t="str">
        <f t="shared" ref="MR486" si="139534">IF(AND(MR485&lt;&gt;"",MS485=""),MAX(MR485-$C$9,0),IF(MR485="","",IF(MQ$7&gt;=$G485,$F$9*($F$17*MS486+$F$18*MS489),"")))</f>
        <v/>
      </c>
      <c r="MS486" s="18" t="str">
        <f t="shared" ref="MS486" si="139535">IF(AND(MS485&lt;&gt;"",MT485=""),MAX(MS485-$C$9,0),IF(MS485="","",IF(MR$7&gt;=$G485,$F$9*($F$17*MT486+$F$18*MT489),"")))</f>
        <v/>
      </c>
      <c r="MT486" s="18" t="str">
        <f t="shared" ref="MT486" si="139536">IF(AND(MT485&lt;&gt;"",MU485=""),MAX(MT485-$C$9,0),IF(MT485="","",IF(MS$7&gt;=$G485,$F$9*($F$17*MU486+$F$18*MU489),"")))</f>
        <v/>
      </c>
      <c r="MU486" s="18" t="str">
        <f t="shared" ref="MU486" si="139537">IF(AND(MU485&lt;&gt;"",MV485=""),MAX(MU485-$C$9,0),IF(MU485="","",IF(MT$7&gt;=$G485,$F$9*($F$17*MV486+$F$18*MV489),"")))</f>
        <v/>
      </c>
      <c r="MV486" s="18" t="str">
        <f t="shared" ref="MV486" si="139538">IF(AND(MV485&lt;&gt;"",MW485=""),MAX(MV485-$C$9,0),IF(MV485="","",IF(MU$7&gt;=$G485,$F$9*($F$17*MW486+$F$18*MW489),"")))</f>
        <v/>
      </c>
      <c r="MW486" s="18" t="str">
        <f t="shared" ref="MW486" si="139539">IF(AND(MW485&lt;&gt;"",MX485=""),MAX(MW485-$C$9,0),IF(MW485="","",IF(MV$7&gt;=$G485,$F$9*($F$17*MX486+$F$18*MX489),"")))</f>
        <v/>
      </c>
      <c r="MX486" s="18" t="str">
        <f t="shared" ref="MX486" si="139540">IF(AND(MX485&lt;&gt;"",MY485=""),MAX(MX485-$C$9,0),IF(MX485="","",IF(MW$7&gt;=$G485,$F$9*($F$17*MY486+$F$18*MY489),"")))</f>
        <v/>
      </c>
      <c r="MY486" s="18" t="str">
        <f t="shared" ref="MY486" si="139541">IF(AND(MY485&lt;&gt;"",MZ485=""),MAX(MY485-$C$9,0),IF(MY485="","",IF(MX$7&gt;=$G485,$F$9*($F$17*MZ486+$F$18*MZ489),"")))</f>
        <v/>
      </c>
      <c r="MZ486" s="18" t="str">
        <f t="shared" ref="MZ486" si="139542">IF(AND(MZ485&lt;&gt;"",NA485=""),MAX(MZ485-$C$9,0),IF(MZ485="","",IF(MY$7&gt;=$G485,$F$9*($F$17*NA486+$F$18*NA489),"")))</f>
        <v/>
      </c>
      <c r="NA486" s="18" t="str">
        <f t="shared" ref="NA486" si="139543">IF(AND(NA485&lt;&gt;"",NB485=""),MAX(NA485-$C$9,0),IF(NA485="","",IF(MZ$7&gt;=$G485,$F$9*($F$17*NB486+$F$18*NB489),"")))</f>
        <v/>
      </c>
      <c r="NB486" s="18" t="str">
        <f t="shared" ref="NB486" si="139544">IF(AND(NB485&lt;&gt;"",NC485=""),MAX(NB485-$C$9,0),IF(NB485="","",IF(NA$7&gt;=$G485,$F$9*($F$17*NC486+$F$18*NC489),"")))</f>
        <v/>
      </c>
      <c r="NC486" s="18" t="str">
        <f t="shared" ref="NC486" si="139545">IF(AND(NC485&lt;&gt;"",ND485=""),MAX(NC485-$C$9,0),IF(NC485="","",IF(NB$7&gt;=$G485,$F$9*($F$17*ND486+$F$18*ND489),"")))</f>
        <v/>
      </c>
      <c r="ND486" s="18" t="str">
        <f t="shared" ref="ND486" si="139546">IF(AND(ND485&lt;&gt;"",NE485=""),MAX(ND485-$C$9,0),IF(ND485="","",IF(NC$7&gt;=$G485,$F$9*($F$17*NE486+$F$18*NE489),"")))</f>
        <v/>
      </c>
      <c r="NE486" s="18" t="str">
        <f t="shared" ref="NE486" si="139547">IF(AND(NE485&lt;&gt;"",NF485=""),MAX(NE485-$C$9,0),IF(NE485="","",IF(ND$7&gt;=$G485,$F$9*($F$17*NF486+$F$18*NF489),"")))</f>
        <v/>
      </c>
      <c r="NF486" s="18" t="str">
        <f t="shared" ref="NF486" si="139548">IF(AND(NF485&lt;&gt;"",NG485=""),MAX(NF485-$C$9,0),IF(NF485="","",IF(NE$7&gt;=$G485,$F$9*($F$17*NG486+$F$18*NG489),"")))</f>
        <v/>
      </c>
      <c r="NG486" s="18" t="str">
        <f t="shared" ref="NG486" si="139549">IF(AND(NG485&lt;&gt;"",NH485=""),MAX(NG485-$C$9,0),IF(NG485="","",IF(NF$7&gt;=$G485,$F$9*($F$17*NH486+$F$18*NH489),"")))</f>
        <v/>
      </c>
      <c r="NH486" s="18" t="str">
        <f t="shared" ref="NH486" si="139550">IF(AND(NH485&lt;&gt;"",NI485=""),MAX(NH485-$C$9,0),IF(NH485="","",IF(NG$7&gt;=$G485,$F$9*($F$17*NI486+$F$18*NI489),"")))</f>
        <v/>
      </c>
      <c r="NI486" s="18" t="str">
        <f t="shared" ref="NI486" si="139551">IF(AND(NI485&lt;&gt;"",NJ485=""),MAX(NI485-$C$9,0),IF(NI485="","",IF(NH$7&gt;=$G485,$F$9*($F$17*NJ486+$F$18*NJ489),"")))</f>
        <v/>
      </c>
      <c r="NJ486" s="18" t="str">
        <f t="shared" ref="NJ486" si="139552">IF(AND(NJ485&lt;&gt;"",NK485=""),MAX(NJ485-$C$9,0),IF(NJ485="","",IF(NI$7&gt;=$G485,$F$9*($F$17*NK486+$F$18*NK489),"")))</f>
        <v/>
      </c>
      <c r="NK486" s="18" t="str">
        <f t="shared" ref="NK486" si="139553">IF(AND(NK485&lt;&gt;"",NL485=""),MAX(NK485-$C$9,0),IF(NK485="","",IF(NJ$7&gt;=$G485,$F$9*($F$17*NL486+$F$18*NL489),"")))</f>
        <v/>
      </c>
      <c r="NL486" s="18" t="str">
        <f t="shared" ref="NL486" si="139554">IF(AND(NL485&lt;&gt;"",NM485=""),MAX(NL485-$C$9,0),IF(NL485="","",IF(NK$7&gt;=$G485,$F$9*($F$17*NM486+$F$18*NM489),"")))</f>
        <v/>
      </c>
      <c r="NM486" s="18" t="str">
        <f t="shared" ref="NM486" si="139555">IF(AND(NM485&lt;&gt;"",NN485=""),MAX(NM485-$C$9,0),IF(NM485="","",IF(NL$7&gt;=$G485,$F$9*($F$17*NN486+$F$18*NN489),"")))</f>
        <v/>
      </c>
      <c r="NN486" s="18" t="str">
        <f t="shared" ref="NN486" si="139556">IF(AND(NN485&lt;&gt;"",NO485=""),MAX(NN485-$C$9,0),IF(NN485="","",IF(NM$7&gt;=$G485,$F$9*($F$17*NO486+$F$18*NO489),"")))</f>
        <v/>
      </c>
      <c r="NO486" s="18" t="str">
        <f t="shared" ref="NO486" si="139557">IF(AND(NO485&lt;&gt;"",NP485=""),MAX(NO485-$C$9,0),IF(NO485="","",IF(NN$7&gt;=$G485,$F$9*($F$17*NP486+$F$18*NP489),"")))</f>
        <v/>
      </c>
      <c r="NP486" s="18" t="str">
        <f t="shared" ref="NP486" si="139558">IF(AND(NP485&lt;&gt;"",NQ485=""),MAX(NP485-$C$9,0),IF(NP485="","",IF(NO$7&gt;=$G485,$F$9*($F$17*NQ486+$F$18*NQ489),"")))</f>
        <v/>
      </c>
      <c r="NQ486" s="18" t="str">
        <f t="shared" ref="NQ486" si="139559">IF(AND(NQ485&lt;&gt;"",NR485=""),MAX(NQ485-$C$9,0),IF(NQ485="","",IF(NP$7&gt;=$G485,$F$9*($F$17*NR486+$F$18*NR489),"")))</f>
        <v/>
      </c>
      <c r="NR486" s="18" t="str">
        <f t="shared" ref="NR486" si="139560">IF(AND(NR485&lt;&gt;"",NS485=""),MAX(NR485-$C$9,0),IF(NR485="","",IF(NQ$7&gt;=$G485,$F$9*($F$17*NS486+$F$18*NS489),"")))</f>
        <v/>
      </c>
      <c r="NS486" s="18" t="str">
        <f t="shared" ref="NS486" si="139561">IF(AND(NS485&lt;&gt;"",NT485=""),MAX(NS485-$C$9,0),IF(NS485="","",IF(NR$7&gt;=$G485,$F$9*($F$17*NT486+$F$18*NT489),"")))</f>
        <v/>
      </c>
      <c r="NT486" s="18" t="str">
        <f t="shared" ref="NT486" si="139562">IF(AND(NT485&lt;&gt;"",NU485=""),MAX(NT485-$C$9,0),IF(NT485="","",IF(NS$7&gt;=$G485,$F$9*($F$17*NU486+$F$18*NU489),"")))</f>
        <v/>
      </c>
      <c r="NU486" s="18" t="str">
        <f t="shared" ref="NU486" si="139563">IF(AND(NU485&lt;&gt;"",NV485=""),MAX(NU485-$C$9,0),IF(NU485="","",IF(NT$7&gt;=$G485,$F$9*($F$17*NV486+$F$18*NV489),"")))</f>
        <v/>
      </c>
      <c r="NV486" s="18" t="str">
        <f t="shared" ref="NV486" si="139564">IF(AND(NV485&lt;&gt;"",NW485=""),MAX(NV485-$C$9,0),IF(NV485="","",IF(NU$7&gt;=$G485,$F$9*($F$17*NW486+$F$18*NW489),"")))</f>
        <v/>
      </c>
      <c r="NW486" s="18" t="str">
        <f t="shared" ref="NW486" si="139565">IF(AND(NW485&lt;&gt;"",NX485=""),MAX(NW485-$C$9,0),IF(NW485="","",IF(NV$7&gt;=$G485,$F$9*($F$17*NX486+$F$18*NX489),"")))</f>
        <v/>
      </c>
      <c r="NX486" s="18" t="str">
        <f t="shared" ref="NX486" si="139566">IF(AND(NX485&lt;&gt;"",NY485=""),MAX(NX485-$C$9,0),IF(NX485="","",IF(NW$7&gt;=$G485,$F$9*($F$17*NY486+$F$18*NY489),"")))</f>
        <v/>
      </c>
      <c r="NY486" s="18" t="str">
        <f t="shared" ref="NY486" si="139567">IF(AND(NY485&lt;&gt;"",NZ485=""),MAX(NY485-$C$9,0),IF(NY485="","",IF(NX$7&gt;=$G485,$F$9*($F$17*NZ486+$F$18*NZ489),"")))</f>
        <v/>
      </c>
      <c r="NZ486" s="18" t="str">
        <f t="shared" ref="NZ486" si="139568">IF(AND(NZ485&lt;&gt;"",OA485=""),MAX(NZ485-$C$9,0),IF(NZ485="","",IF(NY$7&gt;=$G485,$F$9*($F$17*OA486+$F$18*OA489),"")))</f>
        <v/>
      </c>
      <c r="OA486" s="18" t="str">
        <f t="shared" ref="OA486" si="139569">IF(AND(OA485&lt;&gt;"",OB485=""),MAX(OA485-$C$9,0),IF(OA485="","",IF(NZ$7&gt;=$G485,$F$9*($F$17*OB486+$F$18*OB489),"")))</f>
        <v/>
      </c>
    </row>
    <row r="487" spans="7:391" x14ac:dyDescent="0.3">
      <c r="I487" s="18" t="str">
        <f t="shared" ref="I487:BT487" si="139570">IF(AND(I485&lt;&gt;"",J485=""),MAX($C$9-I485,0),IF(I485="","",IF(H$7&gt;=$G485,$F$9*($F$17*J487+$F$18*J490),"")))</f>
        <v/>
      </c>
      <c r="J487" s="18" t="str">
        <f t="shared" si="139570"/>
        <v/>
      </c>
      <c r="K487" s="18" t="str">
        <f t="shared" si="139570"/>
        <v/>
      </c>
      <c r="L487" s="18" t="str">
        <f t="shared" si="139570"/>
        <v/>
      </c>
      <c r="M487" s="18" t="str">
        <f t="shared" si="139570"/>
        <v/>
      </c>
      <c r="N487" s="18" t="str">
        <f t="shared" si="139570"/>
        <v/>
      </c>
      <c r="O487" s="18" t="str">
        <f t="shared" si="139570"/>
        <v/>
      </c>
      <c r="P487" s="18" t="str">
        <f t="shared" si="139570"/>
        <v/>
      </c>
      <c r="Q487" s="18" t="str">
        <f t="shared" si="139570"/>
        <v/>
      </c>
      <c r="R487" s="18" t="str">
        <f t="shared" si="139570"/>
        <v/>
      </c>
      <c r="S487" s="18" t="str">
        <f t="shared" si="139570"/>
        <v/>
      </c>
      <c r="T487" s="18" t="str">
        <f t="shared" si="139570"/>
        <v/>
      </c>
      <c r="U487" s="18" t="str">
        <f t="shared" si="139570"/>
        <v/>
      </c>
      <c r="V487" s="18" t="str">
        <f t="shared" si="139570"/>
        <v/>
      </c>
      <c r="W487" s="18" t="str">
        <f t="shared" si="139570"/>
        <v/>
      </c>
      <c r="X487" s="18" t="str">
        <f t="shared" si="139570"/>
        <v/>
      </c>
      <c r="Y487" s="18" t="str">
        <f t="shared" si="139570"/>
        <v/>
      </c>
      <c r="Z487" s="18" t="str">
        <f t="shared" si="139570"/>
        <v/>
      </c>
      <c r="AA487" s="18" t="str">
        <f t="shared" si="139570"/>
        <v/>
      </c>
      <c r="AB487" s="18" t="str">
        <f t="shared" si="139570"/>
        <v/>
      </c>
      <c r="AC487" s="18" t="str">
        <f t="shared" si="139570"/>
        <v/>
      </c>
      <c r="AD487" s="18" t="str">
        <f t="shared" si="139570"/>
        <v/>
      </c>
      <c r="AE487" s="18" t="str">
        <f t="shared" si="139570"/>
        <v/>
      </c>
      <c r="AF487" s="18" t="str">
        <f t="shared" si="139570"/>
        <v/>
      </c>
      <c r="AG487" s="18" t="str">
        <f t="shared" si="139570"/>
        <v/>
      </c>
      <c r="AH487" s="18" t="str">
        <f t="shared" si="139570"/>
        <v/>
      </c>
      <c r="AI487" s="18" t="str">
        <f t="shared" si="139570"/>
        <v/>
      </c>
      <c r="AJ487" s="18" t="str">
        <f t="shared" si="139570"/>
        <v/>
      </c>
      <c r="AK487" s="18" t="str">
        <f t="shared" si="139570"/>
        <v/>
      </c>
      <c r="AL487" s="18" t="str">
        <f t="shared" si="139570"/>
        <v/>
      </c>
      <c r="AM487" s="18" t="str">
        <f t="shared" si="139570"/>
        <v/>
      </c>
      <c r="AN487" s="18" t="str">
        <f t="shared" si="139570"/>
        <v/>
      </c>
      <c r="AO487" s="18" t="str">
        <f t="shared" si="139570"/>
        <v/>
      </c>
      <c r="AP487" s="18" t="str">
        <f t="shared" si="139570"/>
        <v/>
      </c>
      <c r="AQ487" s="18" t="str">
        <f t="shared" si="139570"/>
        <v/>
      </c>
      <c r="AR487" s="18" t="str">
        <f t="shared" si="139570"/>
        <v/>
      </c>
      <c r="AS487" s="18" t="str">
        <f t="shared" si="139570"/>
        <v/>
      </c>
      <c r="AT487" s="18" t="str">
        <f t="shared" si="139570"/>
        <v/>
      </c>
      <c r="AU487" s="18" t="str">
        <f t="shared" si="139570"/>
        <v/>
      </c>
      <c r="AV487" s="18" t="str">
        <f t="shared" si="139570"/>
        <v/>
      </c>
      <c r="AW487" s="18" t="str">
        <f t="shared" si="139570"/>
        <v/>
      </c>
      <c r="AX487" s="18" t="str">
        <f t="shared" si="139570"/>
        <v/>
      </c>
      <c r="AY487" s="18" t="str">
        <f t="shared" si="139570"/>
        <v/>
      </c>
      <c r="AZ487" s="18" t="str">
        <f t="shared" si="139570"/>
        <v/>
      </c>
      <c r="BA487" s="18" t="str">
        <f t="shared" si="139570"/>
        <v/>
      </c>
      <c r="BB487" s="18" t="str">
        <f t="shared" si="139570"/>
        <v/>
      </c>
      <c r="BC487" s="18" t="str">
        <f t="shared" si="139570"/>
        <v/>
      </c>
      <c r="BD487" s="18" t="str">
        <f t="shared" si="139570"/>
        <v/>
      </c>
      <c r="BE487" s="18" t="str">
        <f t="shared" si="139570"/>
        <v/>
      </c>
      <c r="BF487" s="18" t="str">
        <f t="shared" si="139570"/>
        <v/>
      </c>
      <c r="BG487" s="18" t="str">
        <f t="shared" si="139570"/>
        <v/>
      </c>
      <c r="BH487" s="18" t="str">
        <f t="shared" si="139570"/>
        <v/>
      </c>
      <c r="BI487" s="18" t="str">
        <f t="shared" si="139570"/>
        <v/>
      </c>
      <c r="BJ487" s="18" t="str">
        <f t="shared" si="139570"/>
        <v/>
      </c>
      <c r="BK487" s="18" t="str">
        <f t="shared" si="139570"/>
        <v/>
      </c>
      <c r="BL487" s="18" t="str">
        <f t="shared" si="139570"/>
        <v/>
      </c>
      <c r="BM487" s="18" t="str">
        <f t="shared" si="139570"/>
        <v/>
      </c>
      <c r="BN487" s="18" t="str">
        <f t="shared" si="139570"/>
        <v/>
      </c>
      <c r="BO487" s="18" t="str">
        <f t="shared" si="139570"/>
        <v/>
      </c>
      <c r="BP487" s="18" t="str">
        <f t="shared" si="139570"/>
        <v/>
      </c>
      <c r="BQ487" s="18" t="str">
        <f t="shared" si="139570"/>
        <v/>
      </c>
      <c r="BR487" s="18" t="str">
        <f t="shared" si="139570"/>
        <v/>
      </c>
      <c r="BS487" s="18" t="str">
        <f t="shared" si="139570"/>
        <v/>
      </c>
      <c r="BT487" s="18" t="str">
        <f t="shared" si="139570"/>
        <v/>
      </c>
      <c r="BU487" s="18" t="str">
        <f t="shared" ref="BU487:EF487" si="139571">IF(AND(BU485&lt;&gt;"",BV485=""),MAX($C$9-BU485,0),IF(BU485="","",IF(BT$7&gt;=$G485,$F$9*($F$17*BV487+$F$18*BV490),"")))</f>
        <v/>
      </c>
      <c r="BV487" s="18" t="str">
        <f t="shared" si="139571"/>
        <v/>
      </c>
      <c r="BW487" s="18" t="str">
        <f t="shared" si="139571"/>
        <v/>
      </c>
      <c r="BX487" s="18" t="str">
        <f t="shared" si="139571"/>
        <v/>
      </c>
      <c r="BY487" s="18" t="str">
        <f t="shared" si="139571"/>
        <v/>
      </c>
      <c r="BZ487" s="18" t="str">
        <f t="shared" si="139571"/>
        <v/>
      </c>
      <c r="CA487" s="18" t="str">
        <f t="shared" si="139571"/>
        <v/>
      </c>
      <c r="CB487" s="18" t="str">
        <f t="shared" si="139571"/>
        <v/>
      </c>
      <c r="CC487" s="18" t="str">
        <f t="shared" si="139571"/>
        <v/>
      </c>
      <c r="CD487" s="18" t="str">
        <f t="shared" si="139571"/>
        <v/>
      </c>
      <c r="CE487" s="18" t="str">
        <f t="shared" si="139571"/>
        <v/>
      </c>
      <c r="CF487" s="18" t="str">
        <f t="shared" si="139571"/>
        <v/>
      </c>
      <c r="CG487" s="18" t="str">
        <f t="shared" si="139571"/>
        <v/>
      </c>
      <c r="CH487" s="18" t="str">
        <f t="shared" si="139571"/>
        <v/>
      </c>
      <c r="CI487" s="18" t="str">
        <f t="shared" si="139571"/>
        <v/>
      </c>
      <c r="CJ487" s="18" t="str">
        <f t="shared" si="139571"/>
        <v/>
      </c>
      <c r="CK487" s="18" t="str">
        <f t="shared" si="139571"/>
        <v/>
      </c>
      <c r="CL487" s="18" t="str">
        <f t="shared" si="139571"/>
        <v/>
      </c>
      <c r="CM487" s="18" t="str">
        <f t="shared" si="139571"/>
        <v/>
      </c>
      <c r="CN487" s="18" t="str">
        <f t="shared" si="139571"/>
        <v/>
      </c>
      <c r="CO487" s="18" t="str">
        <f t="shared" si="139571"/>
        <v/>
      </c>
      <c r="CP487" s="18" t="str">
        <f t="shared" si="139571"/>
        <v/>
      </c>
      <c r="CQ487" s="18" t="str">
        <f t="shared" si="139571"/>
        <v/>
      </c>
      <c r="CR487" s="18" t="str">
        <f t="shared" si="139571"/>
        <v/>
      </c>
      <c r="CS487" s="18" t="str">
        <f t="shared" si="139571"/>
        <v/>
      </c>
      <c r="CT487" s="18" t="str">
        <f t="shared" si="139571"/>
        <v/>
      </c>
      <c r="CU487" s="18" t="str">
        <f t="shared" si="139571"/>
        <v/>
      </c>
      <c r="CV487" s="18" t="str">
        <f t="shared" si="139571"/>
        <v/>
      </c>
      <c r="CW487" s="18" t="str">
        <f t="shared" si="139571"/>
        <v/>
      </c>
      <c r="CX487" s="18" t="str">
        <f t="shared" si="139571"/>
        <v/>
      </c>
      <c r="CY487" s="18" t="str">
        <f t="shared" si="139571"/>
        <v/>
      </c>
      <c r="CZ487" s="18" t="str">
        <f t="shared" si="139571"/>
        <v/>
      </c>
      <c r="DA487" s="18" t="str">
        <f t="shared" si="139571"/>
        <v/>
      </c>
      <c r="DB487" s="18" t="str">
        <f t="shared" si="139571"/>
        <v/>
      </c>
      <c r="DC487" s="18" t="str">
        <f t="shared" si="139571"/>
        <v/>
      </c>
      <c r="DD487" s="18" t="str">
        <f t="shared" si="139571"/>
        <v/>
      </c>
      <c r="DE487" s="18" t="str">
        <f t="shared" si="139571"/>
        <v/>
      </c>
      <c r="DF487" s="18" t="str">
        <f t="shared" si="139571"/>
        <v/>
      </c>
      <c r="DG487" s="18" t="str">
        <f t="shared" si="139571"/>
        <v/>
      </c>
      <c r="DH487" s="18" t="str">
        <f t="shared" si="139571"/>
        <v/>
      </c>
      <c r="DI487" s="18" t="str">
        <f t="shared" si="139571"/>
        <v/>
      </c>
      <c r="DJ487" s="18" t="str">
        <f t="shared" si="139571"/>
        <v/>
      </c>
      <c r="DK487" s="18" t="str">
        <f t="shared" si="139571"/>
        <v/>
      </c>
      <c r="DL487" s="18" t="str">
        <f t="shared" si="139571"/>
        <v/>
      </c>
      <c r="DM487" s="18" t="str">
        <f t="shared" si="139571"/>
        <v/>
      </c>
      <c r="DN487" s="18" t="str">
        <f t="shared" si="139571"/>
        <v/>
      </c>
      <c r="DO487" s="18" t="str">
        <f t="shared" si="139571"/>
        <v/>
      </c>
      <c r="DP487" s="18" t="str">
        <f t="shared" si="139571"/>
        <v/>
      </c>
      <c r="DQ487" s="18" t="str">
        <f t="shared" si="139571"/>
        <v/>
      </c>
      <c r="DR487" s="18" t="str">
        <f t="shared" si="139571"/>
        <v/>
      </c>
      <c r="DS487" s="18" t="str">
        <f t="shared" si="139571"/>
        <v/>
      </c>
      <c r="DT487" s="18" t="str">
        <f t="shared" si="139571"/>
        <v/>
      </c>
      <c r="DU487" s="18" t="str">
        <f t="shared" si="139571"/>
        <v/>
      </c>
      <c r="DV487" s="18" t="str">
        <f t="shared" si="139571"/>
        <v/>
      </c>
      <c r="DW487" s="18" t="str">
        <f t="shared" si="139571"/>
        <v/>
      </c>
      <c r="DX487" s="18" t="str">
        <f t="shared" si="139571"/>
        <v/>
      </c>
      <c r="DY487" s="18" t="str">
        <f t="shared" si="139571"/>
        <v/>
      </c>
      <c r="DZ487" s="18" t="str">
        <f t="shared" si="139571"/>
        <v/>
      </c>
      <c r="EA487" s="18" t="str">
        <f t="shared" si="139571"/>
        <v/>
      </c>
      <c r="EB487" s="18" t="str">
        <f t="shared" si="139571"/>
        <v/>
      </c>
      <c r="EC487" s="18" t="str">
        <f t="shared" si="139571"/>
        <v/>
      </c>
      <c r="ED487" s="18" t="str">
        <f t="shared" si="139571"/>
        <v/>
      </c>
      <c r="EE487" s="18" t="str">
        <f t="shared" si="139571"/>
        <v/>
      </c>
      <c r="EF487" s="18" t="str">
        <f t="shared" si="139571"/>
        <v/>
      </c>
      <c r="EG487" s="18" t="str">
        <f t="shared" ref="EG487:GR487" si="139572">IF(AND(EG485&lt;&gt;"",EH485=""),MAX($C$9-EG485,0),IF(EG485="","",IF(EF$7&gt;=$G485,$F$9*($F$17*EH487+$F$18*EH490),"")))</f>
        <v/>
      </c>
      <c r="EH487" s="18" t="str">
        <f t="shared" si="139572"/>
        <v/>
      </c>
      <c r="EI487" s="18" t="str">
        <f t="shared" si="139572"/>
        <v/>
      </c>
      <c r="EJ487" s="18" t="str">
        <f t="shared" si="139572"/>
        <v/>
      </c>
      <c r="EK487" s="18" t="str">
        <f t="shared" si="139572"/>
        <v/>
      </c>
      <c r="EL487" s="18" t="str">
        <f t="shared" si="139572"/>
        <v/>
      </c>
      <c r="EM487" s="18" t="str">
        <f t="shared" si="139572"/>
        <v/>
      </c>
      <c r="EN487" s="18" t="str">
        <f t="shared" si="139572"/>
        <v/>
      </c>
      <c r="EO487" s="18" t="str">
        <f t="shared" si="139572"/>
        <v/>
      </c>
      <c r="EP487" s="18" t="str">
        <f t="shared" si="139572"/>
        <v/>
      </c>
      <c r="EQ487" s="18" t="str">
        <f t="shared" si="139572"/>
        <v/>
      </c>
      <c r="ER487" s="18" t="str">
        <f t="shared" si="139572"/>
        <v/>
      </c>
      <c r="ES487" s="18" t="str">
        <f t="shared" si="139572"/>
        <v/>
      </c>
      <c r="ET487" s="18" t="str">
        <f t="shared" si="139572"/>
        <v/>
      </c>
      <c r="EU487" s="18" t="str">
        <f t="shared" si="139572"/>
        <v/>
      </c>
      <c r="EV487" s="18" t="str">
        <f t="shared" si="139572"/>
        <v/>
      </c>
      <c r="EW487" s="18" t="str">
        <f t="shared" si="139572"/>
        <v/>
      </c>
      <c r="EX487" s="18" t="str">
        <f t="shared" si="139572"/>
        <v/>
      </c>
      <c r="EY487" s="18" t="str">
        <f t="shared" si="139572"/>
        <v/>
      </c>
      <c r="EZ487" s="18" t="str">
        <f t="shared" si="139572"/>
        <v/>
      </c>
      <c r="FA487" s="18" t="str">
        <f t="shared" si="139572"/>
        <v/>
      </c>
      <c r="FB487" s="18" t="str">
        <f t="shared" si="139572"/>
        <v/>
      </c>
      <c r="FC487" s="18" t="str">
        <f t="shared" si="139572"/>
        <v/>
      </c>
      <c r="FD487" s="18" t="str">
        <f t="shared" si="139572"/>
        <v/>
      </c>
      <c r="FE487" s="18" t="str">
        <f t="shared" si="139572"/>
        <v/>
      </c>
      <c r="FF487" s="18" t="str">
        <f t="shared" si="139572"/>
        <v/>
      </c>
      <c r="FG487" s="18" t="str">
        <f t="shared" si="139572"/>
        <v/>
      </c>
      <c r="FH487" s="18" t="str">
        <f t="shared" si="139572"/>
        <v/>
      </c>
      <c r="FI487" s="18" t="str">
        <f t="shared" si="139572"/>
        <v/>
      </c>
      <c r="FJ487" s="18" t="str">
        <f t="shared" si="139572"/>
        <v/>
      </c>
      <c r="FK487" s="18" t="str">
        <f t="shared" si="139572"/>
        <v/>
      </c>
      <c r="FL487" s="18" t="str">
        <f t="shared" si="139572"/>
        <v/>
      </c>
      <c r="FM487" s="18" t="str">
        <f t="shared" si="139572"/>
        <v/>
      </c>
      <c r="FN487" s="18" t="str">
        <f t="shared" si="139572"/>
        <v/>
      </c>
      <c r="FO487" s="18" t="str">
        <f t="shared" si="139572"/>
        <v/>
      </c>
      <c r="FP487" s="18" t="str">
        <f t="shared" si="139572"/>
        <v/>
      </c>
      <c r="FQ487" s="18" t="str">
        <f t="shared" si="139572"/>
        <v/>
      </c>
      <c r="FR487" s="18" t="str">
        <f t="shared" si="139572"/>
        <v/>
      </c>
      <c r="FS487" s="18" t="str">
        <f t="shared" si="139572"/>
        <v/>
      </c>
      <c r="FT487" s="18" t="str">
        <f t="shared" si="139572"/>
        <v/>
      </c>
      <c r="FU487" s="18" t="str">
        <f t="shared" si="139572"/>
        <v/>
      </c>
      <c r="FV487" s="18" t="str">
        <f t="shared" si="139572"/>
        <v/>
      </c>
      <c r="FW487" s="18" t="str">
        <f t="shared" si="139572"/>
        <v/>
      </c>
      <c r="FX487" s="18" t="str">
        <f t="shared" si="139572"/>
        <v/>
      </c>
      <c r="FY487" s="18" t="str">
        <f t="shared" si="139572"/>
        <v/>
      </c>
      <c r="FZ487" s="18" t="str">
        <f t="shared" si="139572"/>
        <v/>
      </c>
      <c r="GA487" s="18" t="str">
        <f t="shared" si="139572"/>
        <v/>
      </c>
      <c r="GB487" s="18" t="str">
        <f t="shared" si="139572"/>
        <v/>
      </c>
      <c r="GC487" s="18" t="str">
        <f t="shared" si="139572"/>
        <v/>
      </c>
      <c r="GD487" s="18" t="str">
        <f t="shared" si="139572"/>
        <v/>
      </c>
      <c r="GE487" s="18" t="str">
        <f t="shared" si="139572"/>
        <v/>
      </c>
      <c r="GF487" s="18" t="str">
        <f t="shared" si="139572"/>
        <v/>
      </c>
      <c r="GG487" s="18" t="str">
        <f t="shared" si="139572"/>
        <v/>
      </c>
      <c r="GH487" s="18" t="str">
        <f t="shared" si="139572"/>
        <v/>
      </c>
      <c r="GI487" s="18" t="str">
        <f t="shared" si="139572"/>
        <v/>
      </c>
      <c r="GJ487" s="18" t="str">
        <f t="shared" si="139572"/>
        <v/>
      </c>
      <c r="GK487" s="18" t="str">
        <f t="shared" si="139572"/>
        <v/>
      </c>
      <c r="GL487" s="18" t="str">
        <f t="shared" si="139572"/>
        <v/>
      </c>
      <c r="GM487" s="18" t="str">
        <f t="shared" si="139572"/>
        <v/>
      </c>
      <c r="GN487" s="18" t="str">
        <f t="shared" si="139572"/>
        <v/>
      </c>
      <c r="GO487" s="18" t="str">
        <f t="shared" si="139572"/>
        <v/>
      </c>
      <c r="GP487" s="18" t="str">
        <f t="shared" si="139572"/>
        <v/>
      </c>
      <c r="GQ487" s="18" t="str">
        <f t="shared" si="139572"/>
        <v/>
      </c>
      <c r="GR487" s="18" t="str">
        <f t="shared" si="139572"/>
        <v/>
      </c>
      <c r="GS487" s="18" t="str">
        <f t="shared" ref="GS487:JD487" si="139573">IF(AND(GS485&lt;&gt;"",GT485=""),MAX($C$9-GS485,0),IF(GS485="","",IF(GR$7&gt;=$G485,$F$9*($F$17*GT487+$F$18*GT490),"")))</f>
        <v/>
      </c>
      <c r="GT487" s="18" t="str">
        <f t="shared" si="139573"/>
        <v/>
      </c>
      <c r="GU487" s="18" t="str">
        <f t="shared" si="139573"/>
        <v/>
      </c>
      <c r="GV487" s="18" t="str">
        <f t="shared" si="139573"/>
        <v/>
      </c>
      <c r="GW487" s="18" t="str">
        <f t="shared" si="139573"/>
        <v/>
      </c>
      <c r="GX487" s="18" t="str">
        <f t="shared" si="139573"/>
        <v/>
      </c>
      <c r="GY487" s="18" t="str">
        <f t="shared" si="139573"/>
        <v/>
      </c>
      <c r="GZ487" s="18" t="str">
        <f t="shared" si="139573"/>
        <v/>
      </c>
      <c r="HA487" s="18" t="str">
        <f t="shared" si="139573"/>
        <v/>
      </c>
      <c r="HB487" s="18" t="str">
        <f t="shared" si="139573"/>
        <v/>
      </c>
      <c r="HC487" s="18" t="str">
        <f t="shared" si="139573"/>
        <v/>
      </c>
      <c r="HD487" s="18" t="str">
        <f t="shared" si="139573"/>
        <v/>
      </c>
      <c r="HE487" s="18" t="str">
        <f t="shared" si="139573"/>
        <v/>
      </c>
      <c r="HF487" s="18" t="str">
        <f t="shared" si="139573"/>
        <v/>
      </c>
      <c r="HG487" s="18" t="str">
        <f t="shared" si="139573"/>
        <v/>
      </c>
      <c r="HH487" s="18" t="str">
        <f t="shared" si="139573"/>
        <v/>
      </c>
      <c r="HI487" s="18" t="str">
        <f t="shared" si="139573"/>
        <v/>
      </c>
      <c r="HJ487" s="18" t="str">
        <f t="shared" si="139573"/>
        <v/>
      </c>
      <c r="HK487" s="18" t="str">
        <f t="shared" si="139573"/>
        <v/>
      </c>
      <c r="HL487" s="18" t="str">
        <f t="shared" si="139573"/>
        <v/>
      </c>
      <c r="HM487" s="18" t="str">
        <f t="shared" si="139573"/>
        <v/>
      </c>
      <c r="HN487" s="18" t="str">
        <f t="shared" si="139573"/>
        <v/>
      </c>
      <c r="HO487" s="18" t="str">
        <f t="shared" si="139573"/>
        <v/>
      </c>
      <c r="HP487" s="18" t="str">
        <f t="shared" si="139573"/>
        <v/>
      </c>
      <c r="HQ487" s="18" t="str">
        <f t="shared" si="139573"/>
        <v/>
      </c>
      <c r="HR487" s="18" t="str">
        <f t="shared" si="139573"/>
        <v/>
      </c>
      <c r="HS487" s="18" t="str">
        <f t="shared" si="139573"/>
        <v/>
      </c>
      <c r="HT487" s="18" t="str">
        <f t="shared" si="139573"/>
        <v/>
      </c>
      <c r="HU487" s="18" t="str">
        <f t="shared" si="139573"/>
        <v/>
      </c>
      <c r="HV487" s="18" t="str">
        <f t="shared" si="139573"/>
        <v/>
      </c>
      <c r="HW487" s="18" t="str">
        <f t="shared" si="139573"/>
        <v/>
      </c>
      <c r="HX487" s="18" t="str">
        <f t="shared" si="139573"/>
        <v/>
      </c>
      <c r="HY487" s="18" t="str">
        <f t="shared" si="139573"/>
        <v/>
      </c>
      <c r="HZ487" s="18" t="str">
        <f t="shared" si="139573"/>
        <v/>
      </c>
      <c r="IA487" s="18" t="str">
        <f t="shared" si="139573"/>
        <v/>
      </c>
      <c r="IB487" s="18" t="str">
        <f t="shared" si="139573"/>
        <v/>
      </c>
      <c r="IC487" s="18" t="str">
        <f t="shared" si="139573"/>
        <v/>
      </c>
      <c r="ID487" s="18" t="str">
        <f t="shared" si="139573"/>
        <v/>
      </c>
      <c r="IE487" s="18" t="str">
        <f t="shared" si="139573"/>
        <v/>
      </c>
      <c r="IF487" s="18" t="str">
        <f t="shared" si="139573"/>
        <v/>
      </c>
      <c r="IG487" s="18" t="str">
        <f t="shared" si="139573"/>
        <v/>
      </c>
      <c r="IH487" s="18" t="str">
        <f t="shared" si="139573"/>
        <v/>
      </c>
      <c r="II487" s="18" t="str">
        <f t="shared" si="139573"/>
        <v/>
      </c>
      <c r="IJ487" s="18" t="str">
        <f t="shared" si="139573"/>
        <v/>
      </c>
      <c r="IK487" s="18" t="str">
        <f t="shared" si="139573"/>
        <v/>
      </c>
      <c r="IL487" s="18" t="str">
        <f t="shared" si="139573"/>
        <v/>
      </c>
      <c r="IM487" s="18" t="str">
        <f t="shared" si="139573"/>
        <v/>
      </c>
      <c r="IN487" s="18" t="str">
        <f t="shared" si="139573"/>
        <v/>
      </c>
      <c r="IO487" s="18" t="str">
        <f t="shared" si="139573"/>
        <v/>
      </c>
      <c r="IP487" s="18" t="str">
        <f t="shared" si="139573"/>
        <v/>
      </c>
      <c r="IQ487" s="18" t="str">
        <f t="shared" si="139573"/>
        <v/>
      </c>
      <c r="IR487" s="18" t="str">
        <f t="shared" si="139573"/>
        <v/>
      </c>
      <c r="IS487" s="18" t="str">
        <f t="shared" si="139573"/>
        <v/>
      </c>
      <c r="IT487" s="18" t="str">
        <f t="shared" si="139573"/>
        <v/>
      </c>
      <c r="IU487" s="18" t="str">
        <f t="shared" si="139573"/>
        <v/>
      </c>
      <c r="IV487" s="18" t="str">
        <f t="shared" si="139573"/>
        <v/>
      </c>
      <c r="IW487" s="18" t="str">
        <f t="shared" si="139573"/>
        <v/>
      </c>
      <c r="IX487" s="18" t="str">
        <f t="shared" si="139573"/>
        <v/>
      </c>
      <c r="IY487" s="18" t="str">
        <f t="shared" si="139573"/>
        <v/>
      </c>
      <c r="IZ487" s="18" t="str">
        <f t="shared" si="139573"/>
        <v/>
      </c>
      <c r="JA487" s="18" t="str">
        <f t="shared" si="139573"/>
        <v/>
      </c>
      <c r="JB487" s="18" t="str">
        <f t="shared" si="139573"/>
        <v/>
      </c>
      <c r="JC487" s="18" t="str">
        <f t="shared" si="139573"/>
        <v/>
      </c>
      <c r="JD487" s="18" t="str">
        <f t="shared" si="139573"/>
        <v/>
      </c>
      <c r="JE487" s="18" t="str">
        <f t="shared" ref="JE487:LP487" si="139574">IF(AND(JE485&lt;&gt;"",JF485=""),MAX($C$9-JE485,0),IF(JE485="","",IF(JD$7&gt;=$G485,$F$9*($F$17*JF487+$F$18*JF490),"")))</f>
        <v/>
      </c>
      <c r="JF487" s="18" t="str">
        <f t="shared" si="139574"/>
        <v/>
      </c>
      <c r="JG487" s="18" t="str">
        <f t="shared" si="139574"/>
        <v/>
      </c>
      <c r="JH487" s="18" t="str">
        <f t="shared" si="139574"/>
        <v/>
      </c>
      <c r="JI487" s="18" t="str">
        <f t="shared" si="139574"/>
        <v/>
      </c>
      <c r="JJ487" s="18" t="str">
        <f t="shared" si="139574"/>
        <v/>
      </c>
      <c r="JK487" s="18" t="str">
        <f t="shared" si="139574"/>
        <v/>
      </c>
      <c r="JL487" s="18" t="str">
        <f t="shared" si="139574"/>
        <v/>
      </c>
      <c r="JM487" s="18" t="str">
        <f t="shared" si="139574"/>
        <v/>
      </c>
      <c r="JN487" s="18" t="str">
        <f t="shared" si="139574"/>
        <v/>
      </c>
      <c r="JO487" s="18" t="str">
        <f t="shared" si="139574"/>
        <v/>
      </c>
      <c r="JP487" s="18" t="str">
        <f t="shared" si="139574"/>
        <v/>
      </c>
      <c r="JQ487" s="18" t="str">
        <f t="shared" si="139574"/>
        <v/>
      </c>
      <c r="JR487" s="18" t="str">
        <f t="shared" si="139574"/>
        <v/>
      </c>
      <c r="JS487" s="18" t="str">
        <f t="shared" si="139574"/>
        <v/>
      </c>
      <c r="JT487" s="18" t="str">
        <f t="shared" si="139574"/>
        <v/>
      </c>
      <c r="JU487" s="18" t="str">
        <f t="shared" si="139574"/>
        <v/>
      </c>
      <c r="JV487" s="18" t="str">
        <f t="shared" si="139574"/>
        <v/>
      </c>
      <c r="JW487" s="18" t="str">
        <f t="shared" si="139574"/>
        <v/>
      </c>
      <c r="JX487" s="18" t="str">
        <f t="shared" si="139574"/>
        <v/>
      </c>
      <c r="JY487" s="18" t="str">
        <f t="shared" si="139574"/>
        <v/>
      </c>
      <c r="JZ487" s="18" t="str">
        <f t="shared" si="139574"/>
        <v/>
      </c>
      <c r="KA487" s="18" t="str">
        <f t="shared" si="139574"/>
        <v/>
      </c>
      <c r="KB487" s="18" t="str">
        <f t="shared" si="139574"/>
        <v/>
      </c>
      <c r="KC487" s="18" t="str">
        <f t="shared" si="139574"/>
        <v/>
      </c>
      <c r="KD487" s="18" t="str">
        <f t="shared" si="139574"/>
        <v/>
      </c>
      <c r="KE487" s="18" t="str">
        <f t="shared" si="139574"/>
        <v/>
      </c>
      <c r="KF487" s="18" t="str">
        <f t="shared" si="139574"/>
        <v/>
      </c>
      <c r="KG487" s="18" t="str">
        <f t="shared" si="139574"/>
        <v/>
      </c>
      <c r="KH487" s="18" t="str">
        <f t="shared" si="139574"/>
        <v/>
      </c>
      <c r="KI487" s="18" t="str">
        <f t="shared" si="139574"/>
        <v/>
      </c>
      <c r="KJ487" s="18" t="str">
        <f t="shared" si="139574"/>
        <v/>
      </c>
      <c r="KK487" s="18" t="str">
        <f t="shared" si="139574"/>
        <v/>
      </c>
      <c r="KL487" s="18" t="str">
        <f t="shared" si="139574"/>
        <v/>
      </c>
      <c r="KM487" s="18" t="str">
        <f t="shared" si="139574"/>
        <v/>
      </c>
      <c r="KN487" s="18" t="str">
        <f t="shared" si="139574"/>
        <v/>
      </c>
      <c r="KO487" s="18" t="str">
        <f t="shared" si="139574"/>
        <v/>
      </c>
      <c r="KP487" s="18" t="str">
        <f t="shared" si="139574"/>
        <v/>
      </c>
      <c r="KQ487" s="18" t="str">
        <f t="shared" si="139574"/>
        <v/>
      </c>
      <c r="KR487" s="18" t="str">
        <f t="shared" si="139574"/>
        <v/>
      </c>
      <c r="KS487" s="18" t="str">
        <f t="shared" si="139574"/>
        <v/>
      </c>
      <c r="KT487" s="18" t="str">
        <f t="shared" si="139574"/>
        <v/>
      </c>
      <c r="KU487" s="18" t="str">
        <f t="shared" si="139574"/>
        <v/>
      </c>
      <c r="KV487" s="18" t="str">
        <f t="shared" si="139574"/>
        <v/>
      </c>
      <c r="KW487" s="18" t="str">
        <f t="shared" si="139574"/>
        <v/>
      </c>
      <c r="KX487" s="18" t="str">
        <f t="shared" si="139574"/>
        <v/>
      </c>
      <c r="KY487" s="18" t="str">
        <f t="shared" si="139574"/>
        <v/>
      </c>
      <c r="KZ487" s="18" t="str">
        <f t="shared" si="139574"/>
        <v/>
      </c>
      <c r="LA487" s="18" t="str">
        <f t="shared" si="139574"/>
        <v/>
      </c>
      <c r="LB487" s="18" t="str">
        <f t="shared" si="139574"/>
        <v/>
      </c>
      <c r="LC487" s="18" t="str">
        <f t="shared" si="139574"/>
        <v/>
      </c>
      <c r="LD487" s="18" t="str">
        <f t="shared" si="139574"/>
        <v/>
      </c>
      <c r="LE487" s="18" t="str">
        <f t="shared" si="139574"/>
        <v/>
      </c>
      <c r="LF487" s="18" t="str">
        <f t="shared" si="139574"/>
        <v/>
      </c>
      <c r="LG487" s="18" t="str">
        <f t="shared" si="139574"/>
        <v/>
      </c>
      <c r="LH487" s="18" t="str">
        <f t="shared" si="139574"/>
        <v/>
      </c>
      <c r="LI487" s="18" t="str">
        <f t="shared" si="139574"/>
        <v/>
      </c>
      <c r="LJ487" s="18" t="str">
        <f t="shared" si="139574"/>
        <v/>
      </c>
      <c r="LK487" s="18" t="str">
        <f t="shared" si="139574"/>
        <v/>
      </c>
      <c r="LL487" s="18" t="str">
        <f t="shared" si="139574"/>
        <v/>
      </c>
      <c r="LM487" s="18" t="str">
        <f t="shared" si="139574"/>
        <v/>
      </c>
      <c r="LN487" s="18" t="str">
        <f t="shared" si="139574"/>
        <v/>
      </c>
      <c r="LO487" s="18" t="str">
        <f t="shared" si="139574"/>
        <v/>
      </c>
      <c r="LP487" s="18" t="str">
        <f t="shared" si="139574"/>
        <v/>
      </c>
      <c r="LQ487" s="18" t="str">
        <f t="shared" ref="LQ487:OA487" si="139575">IF(AND(LQ485&lt;&gt;"",LR485=""),MAX($C$9-LQ485,0),IF(LQ485="","",IF(LP$7&gt;=$G485,$F$9*($F$17*LR487+$F$18*LR490),"")))</f>
        <v/>
      </c>
      <c r="LR487" s="18" t="str">
        <f t="shared" si="139575"/>
        <v/>
      </c>
      <c r="LS487" s="18" t="str">
        <f t="shared" si="139575"/>
        <v/>
      </c>
      <c r="LT487" s="18" t="str">
        <f t="shared" si="139575"/>
        <v/>
      </c>
      <c r="LU487" s="18" t="str">
        <f t="shared" si="139575"/>
        <v/>
      </c>
      <c r="LV487" s="18" t="str">
        <f t="shared" si="139575"/>
        <v/>
      </c>
      <c r="LW487" s="18" t="str">
        <f t="shared" si="139575"/>
        <v/>
      </c>
      <c r="LX487" s="18" t="str">
        <f t="shared" si="139575"/>
        <v/>
      </c>
      <c r="LY487" s="18" t="str">
        <f t="shared" si="139575"/>
        <v/>
      </c>
      <c r="LZ487" s="18" t="str">
        <f t="shared" si="139575"/>
        <v/>
      </c>
      <c r="MA487" s="18" t="str">
        <f t="shared" si="139575"/>
        <v/>
      </c>
      <c r="MB487" s="18" t="str">
        <f t="shared" si="139575"/>
        <v/>
      </c>
      <c r="MC487" s="18" t="str">
        <f t="shared" si="139575"/>
        <v/>
      </c>
      <c r="MD487" s="18" t="str">
        <f t="shared" si="139575"/>
        <v/>
      </c>
      <c r="ME487" s="18" t="str">
        <f t="shared" si="139575"/>
        <v/>
      </c>
      <c r="MF487" s="18" t="str">
        <f t="shared" si="139575"/>
        <v/>
      </c>
      <c r="MG487" s="18" t="str">
        <f t="shared" si="139575"/>
        <v/>
      </c>
      <c r="MH487" s="18" t="str">
        <f t="shared" si="139575"/>
        <v/>
      </c>
      <c r="MI487" s="18" t="str">
        <f t="shared" si="139575"/>
        <v/>
      </c>
      <c r="MJ487" s="18" t="str">
        <f t="shared" si="139575"/>
        <v/>
      </c>
      <c r="MK487" s="18" t="str">
        <f t="shared" si="139575"/>
        <v/>
      </c>
      <c r="ML487" s="18" t="str">
        <f t="shared" si="139575"/>
        <v/>
      </c>
      <c r="MM487" s="18" t="str">
        <f t="shared" si="139575"/>
        <v/>
      </c>
      <c r="MN487" s="18" t="str">
        <f t="shared" si="139575"/>
        <v/>
      </c>
      <c r="MO487" s="18" t="str">
        <f t="shared" si="139575"/>
        <v/>
      </c>
      <c r="MP487" s="18" t="str">
        <f t="shared" si="139575"/>
        <v/>
      </c>
      <c r="MQ487" s="18" t="str">
        <f t="shared" si="139575"/>
        <v/>
      </c>
      <c r="MR487" s="18" t="str">
        <f t="shared" si="139575"/>
        <v/>
      </c>
      <c r="MS487" s="18" t="str">
        <f t="shared" si="139575"/>
        <v/>
      </c>
      <c r="MT487" s="18" t="str">
        <f t="shared" si="139575"/>
        <v/>
      </c>
      <c r="MU487" s="18" t="str">
        <f t="shared" si="139575"/>
        <v/>
      </c>
      <c r="MV487" s="18" t="str">
        <f t="shared" si="139575"/>
        <v/>
      </c>
      <c r="MW487" s="18" t="str">
        <f t="shared" si="139575"/>
        <v/>
      </c>
      <c r="MX487" s="18" t="str">
        <f t="shared" si="139575"/>
        <v/>
      </c>
      <c r="MY487" s="18" t="str">
        <f t="shared" si="139575"/>
        <v/>
      </c>
      <c r="MZ487" s="18" t="str">
        <f t="shared" si="139575"/>
        <v/>
      </c>
      <c r="NA487" s="18" t="str">
        <f t="shared" si="139575"/>
        <v/>
      </c>
      <c r="NB487" s="18" t="str">
        <f t="shared" si="139575"/>
        <v/>
      </c>
      <c r="NC487" s="18" t="str">
        <f t="shared" si="139575"/>
        <v/>
      </c>
      <c r="ND487" s="18" t="str">
        <f t="shared" si="139575"/>
        <v/>
      </c>
      <c r="NE487" s="18" t="str">
        <f t="shared" si="139575"/>
        <v/>
      </c>
      <c r="NF487" s="18" t="str">
        <f t="shared" si="139575"/>
        <v/>
      </c>
      <c r="NG487" s="18" t="str">
        <f t="shared" si="139575"/>
        <v/>
      </c>
      <c r="NH487" s="18" t="str">
        <f t="shared" si="139575"/>
        <v/>
      </c>
      <c r="NI487" s="18" t="str">
        <f t="shared" si="139575"/>
        <v/>
      </c>
      <c r="NJ487" s="18" t="str">
        <f t="shared" si="139575"/>
        <v/>
      </c>
      <c r="NK487" s="18" t="str">
        <f t="shared" si="139575"/>
        <v/>
      </c>
      <c r="NL487" s="18" t="str">
        <f t="shared" si="139575"/>
        <v/>
      </c>
      <c r="NM487" s="18" t="str">
        <f t="shared" si="139575"/>
        <v/>
      </c>
      <c r="NN487" s="18" t="str">
        <f t="shared" si="139575"/>
        <v/>
      </c>
      <c r="NO487" s="18" t="str">
        <f t="shared" si="139575"/>
        <v/>
      </c>
      <c r="NP487" s="18" t="str">
        <f t="shared" si="139575"/>
        <v/>
      </c>
      <c r="NQ487" s="18" t="str">
        <f t="shared" si="139575"/>
        <v/>
      </c>
      <c r="NR487" s="18" t="str">
        <f t="shared" si="139575"/>
        <v/>
      </c>
      <c r="NS487" s="18" t="str">
        <f t="shared" si="139575"/>
        <v/>
      </c>
      <c r="NT487" s="18" t="str">
        <f t="shared" si="139575"/>
        <v/>
      </c>
      <c r="NU487" s="18" t="str">
        <f t="shared" si="139575"/>
        <v/>
      </c>
      <c r="NV487" s="18" t="str">
        <f t="shared" si="139575"/>
        <v/>
      </c>
      <c r="NW487" s="18" t="str">
        <f t="shared" si="139575"/>
        <v/>
      </c>
      <c r="NX487" s="18" t="str">
        <f t="shared" si="139575"/>
        <v/>
      </c>
      <c r="NY487" s="18" t="str">
        <f t="shared" si="139575"/>
        <v/>
      </c>
      <c r="NZ487" s="18" t="str">
        <f t="shared" si="139575"/>
        <v/>
      </c>
      <c r="OA487" s="18" t="str">
        <f t="shared" si="139575"/>
        <v/>
      </c>
    </row>
    <row r="488" spans="7:391" x14ac:dyDescent="0.3">
      <c r="G488" t="str">
        <f t="shared" ref="G488" si="139576">IFERROR(IF($C$14&gt;=G485+1,G485+1,""),"")</f>
        <v/>
      </c>
      <c r="I488" s="17" t="str">
        <f t="shared" ref="I488" si="139577">IF(I487="","",IF(I$7&gt;=$G488,$H$8*$F$15^(I$7-$G488)*$F$16^$G488,""))</f>
        <v/>
      </c>
      <c r="J488" s="17" t="str">
        <f t="shared" ref="J488" si="139578">IF(J487="","",IF(J$7&gt;=$G488,$H$8*$F$15^(J$7-$G488)*$F$16^$G488,""))</f>
        <v/>
      </c>
      <c r="K488" s="17" t="str">
        <f t="shared" ref="K488" si="139579">IF(K487="","",IF(K$7&gt;=$G488,$H$8*$F$15^(K$7-$G488)*$F$16^$G488,""))</f>
        <v/>
      </c>
      <c r="L488" s="17" t="str">
        <f t="shared" ref="L488" si="139580">IF(L487="","",IF(L$7&gt;=$G488,$H$8*$F$15^(L$7-$G488)*$F$16^$G488,""))</f>
        <v/>
      </c>
      <c r="M488" s="17" t="str">
        <f t="shared" ref="M488" si="139581">IF(M487="","",IF(M$7&gt;=$G488,$H$8*$F$15^(M$7-$G488)*$F$16^$G488,""))</f>
        <v/>
      </c>
      <c r="N488" s="17" t="str">
        <f t="shared" ref="N488" si="139582">IF(N487="","",IF(N$7&gt;=$G488,$H$8*$F$15^(N$7-$G488)*$F$16^$G488,""))</f>
        <v/>
      </c>
      <c r="O488" s="17" t="str">
        <f t="shared" ref="O488" si="139583">IF(O487="","",IF(O$7&gt;=$G488,$H$8*$F$15^(O$7-$G488)*$F$16^$G488,""))</f>
        <v/>
      </c>
      <c r="P488" s="17" t="str">
        <f t="shared" ref="P488" si="139584">IF(P487="","",IF(P$7&gt;=$G488,$H$8*$F$15^(P$7-$G488)*$F$16^$G488,""))</f>
        <v/>
      </c>
      <c r="Q488" s="17" t="str">
        <f t="shared" ref="Q488" si="139585">IF(Q487="","",IF(Q$7&gt;=$G488,$H$8*$F$15^(Q$7-$G488)*$F$16^$G488,""))</f>
        <v/>
      </c>
      <c r="R488" s="17" t="str">
        <f t="shared" ref="R488" si="139586">IF(R487="","",IF(R$7&gt;=$G488,$H$8*$F$15^(R$7-$G488)*$F$16^$G488,""))</f>
        <v/>
      </c>
      <c r="S488" s="17" t="str">
        <f t="shared" ref="S488" si="139587">IF(S487="","",IF(S$7&gt;=$G488,$H$8*$F$15^(S$7-$G488)*$F$16^$G488,""))</f>
        <v/>
      </c>
      <c r="T488" s="17" t="str">
        <f t="shared" ref="T488" si="139588">IF(T487="","",IF(T$7&gt;=$G488,$H$8*$F$15^(T$7-$G488)*$F$16^$G488,""))</f>
        <v/>
      </c>
      <c r="U488" s="17" t="str">
        <f t="shared" ref="U488" si="139589">IF(U487="","",IF(U$7&gt;=$G488,$H$8*$F$15^(U$7-$G488)*$F$16^$G488,""))</f>
        <v/>
      </c>
      <c r="V488" s="17" t="str">
        <f t="shared" ref="V488" si="139590">IF(V487="","",IF(V$7&gt;=$G488,$H$8*$F$15^(V$7-$G488)*$F$16^$G488,""))</f>
        <v/>
      </c>
      <c r="W488" s="17" t="str">
        <f t="shared" ref="W488" si="139591">IF(W487="","",IF(W$7&gt;=$G488,$H$8*$F$15^(W$7-$G488)*$F$16^$G488,""))</f>
        <v/>
      </c>
      <c r="X488" s="17" t="str">
        <f t="shared" ref="X488" si="139592">IF(X487="","",IF(X$7&gt;=$G488,$H$8*$F$15^(X$7-$G488)*$F$16^$G488,""))</f>
        <v/>
      </c>
      <c r="Y488" s="17" t="str">
        <f t="shared" ref="Y488" si="139593">IF(Y487="","",IF(Y$7&gt;=$G488,$H$8*$F$15^(Y$7-$G488)*$F$16^$G488,""))</f>
        <v/>
      </c>
      <c r="Z488" s="17" t="str">
        <f t="shared" ref="Z488" si="139594">IF(Z487="","",IF(Z$7&gt;=$G488,$H$8*$F$15^(Z$7-$G488)*$F$16^$G488,""))</f>
        <v/>
      </c>
      <c r="AA488" s="17" t="str">
        <f t="shared" ref="AA488" si="139595">IF(AA487="","",IF(AA$7&gt;=$G488,$H$8*$F$15^(AA$7-$G488)*$F$16^$G488,""))</f>
        <v/>
      </c>
      <c r="AB488" s="17" t="str">
        <f t="shared" ref="AB488" si="139596">IF(AB487="","",IF(AB$7&gt;=$G488,$H$8*$F$15^(AB$7-$G488)*$F$16^$G488,""))</f>
        <v/>
      </c>
      <c r="AC488" s="17" t="str">
        <f t="shared" ref="AC488" si="139597">IF(AC487="","",IF(AC$7&gt;=$G488,$H$8*$F$15^(AC$7-$G488)*$F$16^$G488,""))</f>
        <v/>
      </c>
      <c r="AD488" s="17" t="str">
        <f t="shared" ref="AD488" si="139598">IF(AD487="","",IF(AD$7&gt;=$G488,$H$8*$F$15^(AD$7-$G488)*$F$16^$G488,""))</f>
        <v/>
      </c>
      <c r="AE488" s="17" t="str">
        <f t="shared" ref="AE488" si="139599">IF(AE487="","",IF(AE$7&gt;=$G488,$H$8*$F$15^(AE$7-$G488)*$F$16^$G488,""))</f>
        <v/>
      </c>
      <c r="AF488" s="17" t="str">
        <f t="shared" ref="AF488" si="139600">IF(AF487="","",IF(AF$7&gt;=$G488,$H$8*$F$15^(AF$7-$G488)*$F$16^$G488,""))</f>
        <v/>
      </c>
      <c r="AG488" s="17" t="str">
        <f t="shared" ref="AG488" si="139601">IF(AG487="","",IF(AG$7&gt;=$G488,$H$8*$F$15^(AG$7-$G488)*$F$16^$G488,""))</f>
        <v/>
      </c>
      <c r="AH488" s="17" t="str">
        <f t="shared" ref="AH488" si="139602">IF(AH487="","",IF(AH$7&gt;=$G488,$H$8*$F$15^(AH$7-$G488)*$F$16^$G488,""))</f>
        <v/>
      </c>
      <c r="AI488" s="17" t="str">
        <f t="shared" ref="AI488" si="139603">IF(AI487="","",IF(AI$7&gt;=$G488,$H$8*$F$15^(AI$7-$G488)*$F$16^$G488,""))</f>
        <v/>
      </c>
      <c r="AJ488" s="17" t="str">
        <f t="shared" ref="AJ488" si="139604">IF(AJ487="","",IF(AJ$7&gt;=$G488,$H$8*$F$15^(AJ$7-$G488)*$F$16^$G488,""))</f>
        <v/>
      </c>
      <c r="AK488" s="17" t="str">
        <f t="shared" ref="AK488" si="139605">IF(AK487="","",IF(AK$7&gt;=$G488,$H$8*$F$15^(AK$7-$G488)*$F$16^$G488,""))</f>
        <v/>
      </c>
      <c r="AL488" s="17" t="str">
        <f t="shared" ref="AL488" si="139606">IF(AL487="","",IF(AL$7&gt;=$G488,$H$8*$F$15^(AL$7-$G488)*$F$16^$G488,""))</f>
        <v/>
      </c>
      <c r="AM488" s="17" t="str">
        <f t="shared" ref="AM488" si="139607">IF(AM487="","",IF(AM$7&gt;=$G488,$H$8*$F$15^(AM$7-$G488)*$F$16^$G488,""))</f>
        <v/>
      </c>
      <c r="AN488" s="17" t="str">
        <f t="shared" ref="AN488" si="139608">IF(AN487="","",IF(AN$7&gt;=$G488,$H$8*$F$15^(AN$7-$G488)*$F$16^$G488,""))</f>
        <v/>
      </c>
      <c r="AO488" s="17" t="str">
        <f t="shared" ref="AO488" si="139609">IF(AO487="","",IF(AO$7&gt;=$G488,$H$8*$F$15^(AO$7-$G488)*$F$16^$G488,""))</f>
        <v/>
      </c>
      <c r="AP488" s="17" t="str">
        <f t="shared" ref="AP488" si="139610">IF(AP487="","",IF(AP$7&gt;=$G488,$H$8*$F$15^(AP$7-$G488)*$F$16^$G488,""))</f>
        <v/>
      </c>
      <c r="AQ488" s="17" t="str">
        <f t="shared" ref="AQ488" si="139611">IF(AQ487="","",IF(AQ$7&gt;=$G488,$H$8*$F$15^(AQ$7-$G488)*$F$16^$G488,""))</f>
        <v/>
      </c>
      <c r="AR488" s="17" t="str">
        <f t="shared" ref="AR488" si="139612">IF(AR487="","",IF(AR$7&gt;=$G488,$H$8*$F$15^(AR$7-$G488)*$F$16^$G488,""))</f>
        <v/>
      </c>
      <c r="AS488" s="17" t="str">
        <f t="shared" ref="AS488" si="139613">IF(AS487="","",IF(AS$7&gt;=$G488,$H$8*$F$15^(AS$7-$G488)*$F$16^$G488,""))</f>
        <v/>
      </c>
      <c r="AT488" s="17" t="str">
        <f t="shared" ref="AT488" si="139614">IF(AT487="","",IF(AT$7&gt;=$G488,$H$8*$F$15^(AT$7-$G488)*$F$16^$G488,""))</f>
        <v/>
      </c>
      <c r="AU488" s="17" t="str">
        <f t="shared" ref="AU488" si="139615">IF(AU487="","",IF(AU$7&gt;=$G488,$H$8*$F$15^(AU$7-$G488)*$F$16^$G488,""))</f>
        <v/>
      </c>
      <c r="AV488" s="17" t="str">
        <f t="shared" ref="AV488" si="139616">IF(AV487="","",IF(AV$7&gt;=$G488,$H$8*$F$15^(AV$7-$G488)*$F$16^$G488,""))</f>
        <v/>
      </c>
      <c r="AW488" s="17" t="str">
        <f t="shared" ref="AW488" si="139617">IF(AW487="","",IF(AW$7&gt;=$G488,$H$8*$F$15^(AW$7-$G488)*$F$16^$G488,""))</f>
        <v/>
      </c>
      <c r="AX488" s="17" t="str">
        <f t="shared" ref="AX488" si="139618">IF(AX487="","",IF(AX$7&gt;=$G488,$H$8*$F$15^(AX$7-$G488)*$F$16^$G488,""))</f>
        <v/>
      </c>
      <c r="AY488" s="17" t="str">
        <f t="shared" ref="AY488" si="139619">IF(AY487="","",IF(AY$7&gt;=$G488,$H$8*$F$15^(AY$7-$G488)*$F$16^$G488,""))</f>
        <v/>
      </c>
      <c r="AZ488" s="17" t="str">
        <f t="shared" ref="AZ488" si="139620">IF(AZ487="","",IF(AZ$7&gt;=$G488,$H$8*$F$15^(AZ$7-$G488)*$F$16^$G488,""))</f>
        <v/>
      </c>
      <c r="BA488" s="17" t="str">
        <f t="shared" ref="BA488" si="139621">IF(BA487="","",IF(BA$7&gt;=$G488,$H$8*$F$15^(BA$7-$G488)*$F$16^$G488,""))</f>
        <v/>
      </c>
      <c r="BB488" s="17" t="str">
        <f t="shared" ref="BB488" si="139622">IF(BB487="","",IF(BB$7&gt;=$G488,$H$8*$F$15^(BB$7-$G488)*$F$16^$G488,""))</f>
        <v/>
      </c>
      <c r="BC488" s="17" t="str">
        <f t="shared" ref="BC488" si="139623">IF(BC487="","",IF(BC$7&gt;=$G488,$H$8*$F$15^(BC$7-$G488)*$F$16^$G488,""))</f>
        <v/>
      </c>
      <c r="BD488" s="17" t="str">
        <f t="shared" ref="BD488" si="139624">IF(BD487="","",IF(BD$7&gt;=$G488,$H$8*$F$15^(BD$7-$G488)*$F$16^$G488,""))</f>
        <v/>
      </c>
      <c r="BE488" s="17" t="str">
        <f t="shared" ref="BE488" si="139625">IF(BE487="","",IF(BE$7&gt;=$G488,$H$8*$F$15^(BE$7-$G488)*$F$16^$G488,""))</f>
        <v/>
      </c>
      <c r="BF488" s="17" t="str">
        <f t="shared" ref="BF488" si="139626">IF(BF487="","",IF(BF$7&gt;=$G488,$H$8*$F$15^(BF$7-$G488)*$F$16^$G488,""))</f>
        <v/>
      </c>
      <c r="BG488" s="17" t="str">
        <f t="shared" ref="BG488" si="139627">IF(BG487="","",IF(BG$7&gt;=$G488,$H$8*$F$15^(BG$7-$G488)*$F$16^$G488,""))</f>
        <v/>
      </c>
      <c r="BH488" s="17" t="str">
        <f t="shared" ref="BH488" si="139628">IF(BH487="","",IF(BH$7&gt;=$G488,$H$8*$F$15^(BH$7-$G488)*$F$16^$G488,""))</f>
        <v/>
      </c>
      <c r="BI488" s="17" t="str">
        <f t="shared" ref="BI488" si="139629">IF(BI487="","",IF(BI$7&gt;=$G488,$H$8*$F$15^(BI$7-$G488)*$F$16^$G488,""))</f>
        <v/>
      </c>
      <c r="BJ488" s="17" t="str">
        <f t="shared" ref="BJ488" si="139630">IF(BJ487="","",IF(BJ$7&gt;=$G488,$H$8*$F$15^(BJ$7-$G488)*$F$16^$G488,""))</f>
        <v/>
      </c>
      <c r="BK488" s="17" t="str">
        <f t="shared" ref="BK488" si="139631">IF(BK487="","",IF(BK$7&gt;=$G488,$H$8*$F$15^(BK$7-$G488)*$F$16^$G488,""))</f>
        <v/>
      </c>
      <c r="BL488" s="17" t="str">
        <f t="shared" ref="BL488" si="139632">IF(BL487="","",IF(BL$7&gt;=$G488,$H$8*$F$15^(BL$7-$G488)*$F$16^$G488,""))</f>
        <v/>
      </c>
      <c r="BM488" s="17" t="str">
        <f t="shared" ref="BM488" si="139633">IF(BM487="","",IF(BM$7&gt;=$G488,$H$8*$F$15^(BM$7-$G488)*$F$16^$G488,""))</f>
        <v/>
      </c>
      <c r="BN488" s="17" t="str">
        <f t="shared" ref="BN488" si="139634">IF(BN487="","",IF(BN$7&gt;=$G488,$H$8*$F$15^(BN$7-$G488)*$F$16^$G488,""))</f>
        <v/>
      </c>
      <c r="BO488" s="17" t="str">
        <f t="shared" ref="BO488" si="139635">IF(BO487="","",IF(BO$7&gt;=$G488,$H$8*$F$15^(BO$7-$G488)*$F$16^$G488,""))</f>
        <v/>
      </c>
      <c r="BP488" s="17" t="str">
        <f t="shared" ref="BP488" si="139636">IF(BP487="","",IF(BP$7&gt;=$G488,$H$8*$F$15^(BP$7-$G488)*$F$16^$G488,""))</f>
        <v/>
      </c>
      <c r="BQ488" s="17" t="str">
        <f t="shared" ref="BQ488" si="139637">IF(BQ487="","",IF(BQ$7&gt;=$G488,$H$8*$F$15^(BQ$7-$G488)*$F$16^$G488,""))</f>
        <v/>
      </c>
      <c r="BR488" s="17" t="str">
        <f t="shared" ref="BR488" si="139638">IF(BR487="","",IF(BR$7&gt;=$G488,$H$8*$F$15^(BR$7-$G488)*$F$16^$G488,""))</f>
        <v/>
      </c>
      <c r="BS488" s="17" t="str">
        <f t="shared" ref="BS488" si="139639">IF(BS487="","",IF(BS$7&gt;=$G488,$H$8*$F$15^(BS$7-$G488)*$F$16^$G488,""))</f>
        <v/>
      </c>
      <c r="BT488" s="17" t="str">
        <f t="shared" ref="BT488" si="139640">IF(BT487="","",IF(BT$7&gt;=$G488,$H$8*$F$15^(BT$7-$G488)*$F$16^$G488,""))</f>
        <v/>
      </c>
      <c r="BU488" s="17" t="str">
        <f t="shared" ref="BU488" si="139641">IF(BU487="","",IF(BU$7&gt;=$G488,$H$8*$F$15^(BU$7-$G488)*$F$16^$G488,""))</f>
        <v/>
      </c>
      <c r="BV488" s="17" t="str">
        <f t="shared" ref="BV488" si="139642">IF(BV487="","",IF(BV$7&gt;=$G488,$H$8*$F$15^(BV$7-$G488)*$F$16^$G488,""))</f>
        <v/>
      </c>
      <c r="BW488" s="17" t="str">
        <f t="shared" ref="BW488" si="139643">IF(BW487="","",IF(BW$7&gt;=$G488,$H$8*$F$15^(BW$7-$G488)*$F$16^$G488,""))</f>
        <v/>
      </c>
      <c r="BX488" s="17" t="str">
        <f t="shared" ref="BX488" si="139644">IF(BX487="","",IF(BX$7&gt;=$G488,$H$8*$F$15^(BX$7-$G488)*$F$16^$G488,""))</f>
        <v/>
      </c>
      <c r="BY488" s="17" t="str">
        <f t="shared" ref="BY488" si="139645">IF(BY487="","",IF(BY$7&gt;=$G488,$H$8*$F$15^(BY$7-$G488)*$F$16^$G488,""))</f>
        <v/>
      </c>
      <c r="BZ488" s="17" t="str">
        <f t="shared" ref="BZ488" si="139646">IF(BZ487="","",IF(BZ$7&gt;=$G488,$H$8*$F$15^(BZ$7-$G488)*$F$16^$G488,""))</f>
        <v/>
      </c>
      <c r="CA488" s="17" t="str">
        <f t="shared" ref="CA488" si="139647">IF(CA487="","",IF(CA$7&gt;=$G488,$H$8*$F$15^(CA$7-$G488)*$F$16^$G488,""))</f>
        <v/>
      </c>
      <c r="CB488" s="17" t="str">
        <f t="shared" ref="CB488" si="139648">IF(CB487="","",IF(CB$7&gt;=$G488,$H$8*$F$15^(CB$7-$G488)*$F$16^$G488,""))</f>
        <v/>
      </c>
      <c r="CC488" s="17" t="str">
        <f t="shared" ref="CC488" si="139649">IF(CC487="","",IF(CC$7&gt;=$G488,$H$8*$F$15^(CC$7-$G488)*$F$16^$G488,""))</f>
        <v/>
      </c>
      <c r="CD488" s="17" t="str">
        <f t="shared" ref="CD488" si="139650">IF(CD487="","",IF(CD$7&gt;=$G488,$H$8*$F$15^(CD$7-$G488)*$F$16^$G488,""))</f>
        <v/>
      </c>
      <c r="CE488" s="17" t="str">
        <f t="shared" ref="CE488" si="139651">IF(CE487="","",IF(CE$7&gt;=$G488,$H$8*$F$15^(CE$7-$G488)*$F$16^$G488,""))</f>
        <v/>
      </c>
      <c r="CF488" s="17" t="str">
        <f t="shared" ref="CF488" si="139652">IF(CF487="","",IF(CF$7&gt;=$G488,$H$8*$F$15^(CF$7-$G488)*$F$16^$G488,""))</f>
        <v/>
      </c>
      <c r="CG488" s="17" t="str">
        <f t="shared" ref="CG488" si="139653">IF(CG487="","",IF(CG$7&gt;=$G488,$H$8*$F$15^(CG$7-$G488)*$F$16^$G488,""))</f>
        <v/>
      </c>
      <c r="CH488" s="17" t="str">
        <f t="shared" ref="CH488" si="139654">IF(CH487="","",IF(CH$7&gt;=$G488,$H$8*$F$15^(CH$7-$G488)*$F$16^$G488,""))</f>
        <v/>
      </c>
      <c r="CI488" s="17" t="str">
        <f t="shared" ref="CI488" si="139655">IF(CI487="","",IF(CI$7&gt;=$G488,$H$8*$F$15^(CI$7-$G488)*$F$16^$G488,""))</f>
        <v/>
      </c>
      <c r="CJ488" s="17" t="str">
        <f t="shared" ref="CJ488" si="139656">IF(CJ487="","",IF(CJ$7&gt;=$G488,$H$8*$F$15^(CJ$7-$G488)*$F$16^$G488,""))</f>
        <v/>
      </c>
      <c r="CK488" s="17" t="str">
        <f t="shared" ref="CK488" si="139657">IF(CK487="","",IF(CK$7&gt;=$G488,$H$8*$F$15^(CK$7-$G488)*$F$16^$G488,""))</f>
        <v/>
      </c>
      <c r="CL488" s="17" t="str">
        <f t="shared" ref="CL488" si="139658">IF(CL487="","",IF(CL$7&gt;=$G488,$H$8*$F$15^(CL$7-$G488)*$F$16^$G488,""))</f>
        <v/>
      </c>
      <c r="CM488" s="17" t="str">
        <f t="shared" ref="CM488" si="139659">IF(CM487="","",IF(CM$7&gt;=$G488,$H$8*$F$15^(CM$7-$G488)*$F$16^$G488,""))</f>
        <v/>
      </c>
      <c r="CN488" s="17" t="str">
        <f t="shared" ref="CN488" si="139660">IF(CN487="","",IF(CN$7&gt;=$G488,$H$8*$F$15^(CN$7-$G488)*$F$16^$G488,""))</f>
        <v/>
      </c>
      <c r="CO488" s="17" t="str">
        <f t="shared" ref="CO488" si="139661">IF(CO487="","",IF(CO$7&gt;=$G488,$H$8*$F$15^(CO$7-$G488)*$F$16^$G488,""))</f>
        <v/>
      </c>
      <c r="CP488" s="17" t="str">
        <f t="shared" ref="CP488" si="139662">IF(CP487="","",IF(CP$7&gt;=$G488,$H$8*$F$15^(CP$7-$G488)*$F$16^$G488,""))</f>
        <v/>
      </c>
      <c r="CQ488" s="17" t="str">
        <f t="shared" ref="CQ488" si="139663">IF(CQ487="","",IF(CQ$7&gt;=$G488,$H$8*$F$15^(CQ$7-$G488)*$F$16^$G488,""))</f>
        <v/>
      </c>
      <c r="CR488" s="17" t="str">
        <f t="shared" ref="CR488" si="139664">IF(CR487="","",IF(CR$7&gt;=$G488,$H$8*$F$15^(CR$7-$G488)*$F$16^$G488,""))</f>
        <v/>
      </c>
      <c r="CS488" s="17" t="str">
        <f t="shared" ref="CS488" si="139665">IF(CS487="","",IF(CS$7&gt;=$G488,$H$8*$F$15^(CS$7-$G488)*$F$16^$G488,""))</f>
        <v/>
      </c>
      <c r="CT488" s="17" t="str">
        <f t="shared" ref="CT488" si="139666">IF(CT487="","",IF(CT$7&gt;=$G488,$H$8*$F$15^(CT$7-$G488)*$F$16^$G488,""))</f>
        <v/>
      </c>
      <c r="CU488" s="17" t="str">
        <f t="shared" ref="CU488" si="139667">IF(CU487="","",IF(CU$7&gt;=$G488,$H$8*$F$15^(CU$7-$G488)*$F$16^$G488,""))</f>
        <v/>
      </c>
      <c r="CV488" s="17" t="str">
        <f t="shared" ref="CV488" si="139668">IF(CV487="","",IF(CV$7&gt;=$G488,$H$8*$F$15^(CV$7-$G488)*$F$16^$G488,""))</f>
        <v/>
      </c>
      <c r="CW488" s="17" t="str">
        <f t="shared" ref="CW488" si="139669">IF(CW487="","",IF(CW$7&gt;=$G488,$H$8*$F$15^(CW$7-$G488)*$F$16^$G488,""))</f>
        <v/>
      </c>
      <c r="CX488" s="17" t="str">
        <f t="shared" ref="CX488" si="139670">IF(CX487="","",IF(CX$7&gt;=$G488,$H$8*$F$15^(CX$7-$G488)*$F$16^$G488,""))</f>
        <v/>
      </c>
      <c r="CY488" s="17" t="str">
        <f t="shared" ref="CY488" si="139671">IF(CY487="","",IF(CY$7&gt;=$G488,$H$8*$F$15^(CY$7-$G488)*$F$16^$G488,""))</f>
        <v/>
      </c>
      <c r="CZ488" s="17" t="str">
        <f t="shared" ref="CZ488" si="139672">IF(CZ487="","",IF(CZ$7&gt;=$G488,$H$8*$F$15^(CZ$7-$G488)*$F$16^$G488,""))</f>
        <v/>
      </c>
      <c r="DA488" s="17" t="str">
        <f t="shared" ref="DA488" si="139673">IF(DA487="","",IF(DA$7&gt;=$G488,$H$8*$F$15^(DA$7-$G488)*$F$16^$G488,""))</f>
        <v/>
      </c>
      <c r="DB488" s="17" t="str">
        <f t="shared" ref="DB488" si="139674">IF(DB487="","",IF(DB$7&gt;=$G488,$H$8*$F$15^(DB$7-$G488)*$F$16^$G488,""))</f>
        <v/>
      </c>
      <c r="DC488" s="17" t="str">
        <f t="shared" ref="DC488" si="139675">IF(DC487="","",IF(DC$7&gt;=$G488,$H$8*$F$15^(DC$7-$G488)*$F$16^$G488,""))</f>
        <v/>
      </c>
      <c r="DD488" s="17" t="str">
        <f t="shared" ref="DD488" si="139676">IF(DD487="","",IF(DD$7&gt;=$G488,$H$8*$F$15^(DD$7-$G488)*$F$16^$G488,""))</f>
        <v/>
      </c>
      <c r="DE488" s="17" t="str">
        <f t="shared" ref="DE488" si="139677">IF(DE487="","",IF(DE$7&gt;=$G488,$H$8*$F$15^(DE$7-$G488)*$F$16^$G488,""))</f>
        <v/>
      </c>
      <c r="DF488" s="17" t="str">
        <f t="shared" ref="DF488" si="139678">IF(DF487="","",IF(DF$7&gt;=$G488,$H$8*$F$15^(DF$7-$G488)*$F$16^$G488,""))</f>
        <v/>
      </c>
      <c r="DG488" s="17" t="str">
        <f t="shared" ref="DG488" si="139679">IF(DG487="","",IF(DG$7&gt;=$G488,$H$8*$F$15^(DG$7-$G488)*$F$16^$G488,""))</f>
        <v/>
      </c>
      <c r="DH488" s="17" t="str">
        <f t="shared" ref="DH488" si="139680">IF(DH487="","",IF(DH$7&gt;=$G488,$H$8*$F$15^(DH$7-$G488)*$F$16^$G488,""))</f>
        <v/>
      </c>
      <c r="DI488" s="17" t="str">
        <f t="shared" ref="DI488" si="139681">IF(DI487="","",IF(DI$7&gt;=$G488,$H$8*$F$15^(DI$7-$G488)*$F$16^$G488,""))</f>
        <v/>
      </c>
      <c r="DJ488" s="17" t="str">
        <f t="shared" ref="DJ488" si="139682">IF(DJ487="","",IF(DJ$7&gt;=$G488,$H$8*$F$15^(DJ$7-$G488)*$F$16^$G488,""))</f>
        <v/>
      </c>
      <c r="DK488" s="17" t="str">
        <f t="shared" ref="DK488" si="139683">IF(DK487="","",IF(DK$7&gt;=$G488,$H$8*$F$15^(DK$7-$G488)*$F$16^$G488,""))</f>
        <v/>
      </c>
      <c r="DL488" s="17" t="str">
        <f t="shared" ref="DL488" si="139684">IF(DL487="","",IF(DL$7&gt;=$G488,$H$8*$F$15^(DL$7-$G488)*$F$16^$G488,""))</f>
        <v/>
      </c>
      <c r="DM488" s="17" t="str">
        <f t="shared" ref="DM488" si="139685">IF(DM487="","",IF(DM$7&gt;=$G488,$H$8*$F$15^(DM$7-$G488)*$F$16^$G488,""))</f>
        <v/>
      </c>
      <c r="DN488" s="17" t="str">
        <f t="shared" ref="DN488" si="139686">IF(DN487="","",IF(DN$7&gt;=$G488,$H$8*$F$15^(DN$7-$G488)*$F$16^$G488,""))</f>
        <v/>
      </c>
      <c r="DO488" s="17" t="str">
        <f t="shared" ref="DO488" si="139687">IF(DO487="","",IF(DO$7&gt;=$G488,$H$8*$F$15^(DO$7-$G488)*$F$16^$G488,""))</f>
        <v/>
      </c>
      <c r="DP488" s="17" t="str">
        <f t="shared" ref="DP488" si="139688">IF(DP487="","",IF(DP$7&gt;=$G488,$H$8*$F$15^(DP$7-$G488)*$F$16^$G488,""))</f>
        <v/>
      </c>
      <c r="DQ488" s="17" t="str">
        <f t="shared" ref="DQ488" si="139689">IF(DQ487="","",IF(DQ$7&gt;=$G488,$H$8*$F$15^(DQ$7-$G488)*$F$16^$G488,""))</f>
        <v/>
      </c>
      <c r="DR488" s="17" t="str">
        <f t="shared" ref="DR488" si="139690">IF(DR487="","",IF(DR$7&gt;=$G488,$H$8*$F$15^(DR$7-$G488)*$F$16^$G488,""))</f>
        <v/>
      </c>
      <c r="DS488" s="17" t="str">
        <f t="shared" ref="DS488" si="139691">IF(DS487="","",IF(DS$7&gt;=$G488,$H$8*$F$15^(DS$7-$G488)*$F$16^$G488,""))</f>
        <v/>
      </c>
      <c r="DT488" s="17" t="str">
        <f t="shared" ref="DT488" si="139692">IF(DT487="","",IF(DT$7&gt;=$G488,$H$8*$F$15^(DT$7-$G488)*$F$16^$G488,""))</f>
        <v/>
      </c>
      <c r="DU488" s="17" t="str">
        <f t="shared" ref="DU488" si="139693">IF(DU487="","",IF(DU$7&gt;=$G488,$H$8*$F$15^(DU$7-$G488)*$F$16^$G488,""))</f>
        <v/>
      </c>
      <c r="DV488" s="17" t="str">
        <f t="shared" ref="DV488" si="139694">IF(DV487="","",IF(DV$7&gt;=$G488,$H$8*$F$15^(DV$7-$G488)*$F$16^$G488,""))</f>
        <v/>
      </c>
      <c r="DW488" s="17" t="str">
        <f t="shared" ref="DW488" si="139695">IF(DW487="","",IF(DW$7&gt;=$G488,$H$8*$F$15^(DW$7-$G488)*$F$16^$G488,""))</f>
        <v/>
      </c>
      <c r="DX488" s="17" t="str">
        <f t="shared" ref="DX488" si="139696">IF(DX487="","",IF(DX$7&gt;=$G488,$H$8*$F$15^(DX$7-$G488)*$F$16^$G488,""))</f>
        <v/>
      </c>
      <c r="DY488" s="17" t="str">
        <f t="shared" ref="DY488" si="139697">IF(DY487="","",IF(DY$7&gt;=$G488,$H$8*$F$15^(DY$7-$G488)*$F$16^$G488,""))</f>
        <v/>
      </c>
      <c r="DZ488" s="17" t="str">
        <f t="shared" ref="DZ488" si="139698">IF(DZ487="","",IF(DZ$7&gt;=$G488,$H$8*$F$15^(DZ$7-$G488)*$F$16^$G488,""))</f>
        <v/>
      </c>
      <c r="EA488" s="17" t="str">
        <f t="shared" ref="EA488" si="139699">IF(EA487="","",IF(EA$7&gt;=$G488,$H$8*$F$15^(EA$7-$G488)*$F$16^$G488,""))</f>
        <v/>
      </c>
      <c r="EB488" s="17" t="str">
        <f t="shared" ref="EB488" si="139700">IF(EB487="","",IF(EB$7&gt;=$G488,$H$8*$F$15^(EB$7-$G488)*$F$16^$G488,""))</f>
        <v/>
      </c>
      <c r="EC488" s="17" t="str">
        <f t="shared" ref="EC488" si="139701">IF(EC487="","",IF(EC$7&gt;=$G488,$H$8*$F$15^(EC$7-$G488)*$F$16^$G488,""))</f>
        <v/>
      </c>
      <c r="ED488" s="17" t="str">
        <f t="shared" ref="ED488" si="139702">IF(ED487="","",IF(ED$7&gt;=$G488,$H$8*$F$15^(ED$7-$G488)*$F$16^$G488,""))</f>
        <v/>
      </c>
      <c r="EE488" s="17" t="str">
        <f t="shared" ref="EE488" si="139703">IF(EE487="","",IF(EE$7&gt;=$G488,$H$8*$F$15^(EE$7-$G488)*$F$16^$G488,""))</f>
        <v/>
      </c>
      <c r="EF488" s="17" t="str">
        <f t="shared" ref="EF488" si="139704">IF(EF487="","",IF(EF$7&gt;=$G488,$H$8*$F$15^(EF$7-$G488)*$F$16^$G488,""))</f>
        <v/>
      </c>
      <c r="EG488" s="17" t="str">
        <f t="shared" ref="EG488" si="139705">IF(EG487="","",IF(EG$7&gt;=$G488,$H$8*$F$15^(EG$7-$G488)*$F$16^$G488,""))</f>
        <v/>
      </c>
      <c r="EH488" s="17" t="str">
        <f t="shared" ref="EH488" si="139706">IF(EH487="","",IF(EH$7&gt;=$G488,$H$8*$F$15^(EH$7-$G488)*$F$16^$G488,""))</f>
        <v/>
      </c>
      <c r="EI488" s="17" t="str">
        <f t="shared" ref="EI488" si="139707">IF(EI487="","",IF(EI$7&gt;=$G488,$H$8*$F$15^(EI$7-$G488)*$F$16^$G488,""))</f>
        <v/>
      </c>
      <c r="EJ488" s="17" t="str">
        <f t="shared" ref="EJ488" si="139708">IF(EJ487="","",IF(EJ$7&gt;=$G488,$H$8*$F$15^(EJ$7-$G488)*$F$16^$G488,""))</f>
        <v/>
      </c>
      <c r="EK488" s="17" t="str">
        <f t="shared" ref="EK488" si="139709">IF(EK487="","",IF(EK$7&gt;=$G488,$H$8*$F$15^(EK$7-$G488)*$F$16^$G488,""))</f>
        <v/>
      </c>
      <c r="EL488" s="17" t="str">
        <f t="shared" ref="EL488" si="139710">IF(EL487="","",IF(EL$7&gt;=$G488,$H$8*$F$15^(EL$7-$G488)*$F$16^$G488,""))</f>
        <v/>
      </c>
      <c r="EM488" s="17" t="str">
        <f t="shared" ref="EM488" si="139711">IF(EM487="","",IF(EM$7&gt;=$G488,$H$8*$F$15^(EM$7-$G488)*$F$16^$G488,""))</f>
        <v/>
      </c>
      <c r="EN488" s="17" t="str">
        <f t="shared" ref="EN488" si="139712">IF(EN487="","",IF(EN$7&gt;=$G488,$H$8*$F$15^(EN$7-$G488)*$F$16^$G488,""))</f>
        <v/>
      </c>
      <c r="EO488" s="17" t="str">
        <f t="shared" ref="EO488" si="139713">IF(EO487="","",IF(EO$7&gt;=$G488,$H$8*$F$15^(EO$7-$G488)*$F$16^$G488,""))</f>
        <v/>
      </c>
      <c r="EP488" s="17" t="str">
        <f t="shared" ref="EP488" si="139714">IF(EP487="","",IF(EP$7&gt;=$G488,$H$8*$F$15^(EP$7-$G488)*$F$16^$G488,""))</f>
        <v/>
      </c>
      <c r="EQ488" s="17" t="str">
        <f t="shared" ref="EQ488" si="139715">IF(EQ487="","",IF(EQ$7&gt;=$G488,$H$8*$F$15^(EQ$7-$G488)*$F$16^$G488,""))</f>
        <v/>
      </c>
      <c r="ER488" s="17" t="str">
        <f t="shared" ref="ER488" si="139716">IF(ER487="","",IF(ER$7&gt;=$G488,$H$8*$F$15^(ER$7-$G488)*$F$16^$G488,""))</f>
        <v/>
      </c>
      <c r="ES488" s="17" t="str">
        <f t="shared" ref="ES488" si="139717">IF(ES487="","",IF(ES$7&gt;=$G488,$H$8*$F$15^(ES$7-$G488)*$F$16^$G488,""))</f>
        <v/>
      </c>
      <c r="ET488" s="17" t="str">
        <f t="shared" ref="ET488" si="139718">IF(ET487="","",IF(ET$7&gt;=$G488,$H$8*$F$15^(ET$7-$G488)*$F$16^$G488,""))</f>
        <v/>
      </c>
      <c r="EU488" s="17" t="str">
        <f t="shared" ref="EU488" si="139719">IF(EU487="","",IF(EU$7&gt;=$G488,$H$8*$F$15^(EU$7-$G488)*$F$16^$G488,""))</f>
        <v/>
      </c>
      <c r="EV488" s="17" t="str">
        <f t="shared" ref="EV488" si="139720">IF(EV487="","",IF(EV$7&gt;=$G488,$H$8*$F$15^(EV$7-$G488)*$F$16^$G488,""))</f>
        <v/>
      </c>
      <c r="EW488" s="17" t="str">
        <f t="shared" ref="EW488" si="139721">IF(EW487="","",IF(EW$7&gt;=$G488,$H$8*$F$15^(EW$7-$G488)*$F$16^$G488,""))</f>
        <v/>
      </c>
      <c r="EX488" s="17" t="str">
        <f t="shared" ref="EX488" si="139722">IF(EX487="","",IF(EX$7&gt;=$G488,$H$8*$F$15^(EX$7-$G488)*$F$16^$G488,""))</f>
        <v/>
      </c>
      <c r="EY488" s="17" t="str">
        <f t="shared" ref="EY488" si="139723">IF(EY487="","",IF(EY$7&gt;=$G488,$H$8*$F$15^(EY$7-$G488)*$F$16^$G488,""))</f>
        <v/>
      </c>
      <c r="EZ488" s="17" t="str">
        <f t="shared" ref="EZ488" si="139724">IF(EZ487="","",IF(EZ$7&gt;=$G488,$H$8*$F$15^(EZ$7-$G488)*$F$16^$G488,""))</f>
        <v/>
      </c>
      <c r="FA488" s="17" t="str">
        <f t="shared" ref="FA488" si="139725">IF(FA487="","",IF(FA$7&gt;=$G488,$H$8*$F$15^(FA$7-$G488)*$F$16^$G488,""))</f>
        <v/>
      </c>
      <c r="FB488" s="17" t="str">
        <f t="shared" ref="FB488" si="139726">IF(FB487="","",IF(FB$7&gt;=$G488,$H$8*$F$15^(FB$7-$G488)*$F$16^$G488,""))</f>
        <v/>
      </c>
      <c r="FC488" s="17" t="str">
        <f t="shared" ref="FC488" si="139727">IF(FC487="","",IF(FC$7&gt;=$G488,$H$8*$F$15^(FC$7-$G488)*$F$16^$G488,""))</f>
        <v/>
      </c>
      <c r="FD488" s="17" t="str">
        <f t="shared" ref="FD488" si="139728">IF(FD487="","",IF(FD$7&gt;=$G488,$H$8*$F$15^(FD$7-$G488)*$F$16^$G488,""))</f>
        <v/>
      </c>
      <c r="FE488" s="17" t="str">
        <f t="shared" ref="FE488" si="139729">IF(FE487="","",IF(FE$7&gt;=$G488,$H$8*$F$15^(FE$7-$G488)*$F$16^$G488,""))</f>
        <v/>
      </c>
      <c r="FF488" s="17" t="str">
        <f t="shared" ref="FF488" si="139730">IF(FF487="","",IF(FF$7&gt;=$G488,$H$8*$F$15^(FF$7-$G488)*$F$16^$G488,""))</f>
        <v/>
      </c>
      <c r="FG488" s="17" t="str">
        <f t="shared" ref="FG488" si="139731">IF(FG487="","",IF(FG$7&gt;=$G488,$H$8*$F$15^(FG$7-$G488)*$F$16^$G488,""))</f>
        <v/>
      </c>
      <c r="FH488" s="17" t="str">
        <f t="shared" ref="FH488" si="139732">IF(FH487="","",IF(FH$7&gt;=$G488,$H$8*$F$15^(FH$7-$G488)*$F$16^$G488,""))</f>
        <v/>
      </c>
      <c r="FI488" s="17" t="str">
        <f t="shared" ref="FI488" si="139733">IF(FI487="","",IF(FI$7&gt;=$G488,$H$8*$F$15^(FI$7-$G488)*$F$16^$G488,""))</f>
        <v/>
      </c>
      <c r="FJ488" s="17" t="str">
        <f t="shared" ref="FJ488" si="139734">IF(FJ487="","",IF(FJ$7&gt;=$G488,$H$8*$F$15^(FJ$7-$G488)*$F$16^$G488,""))</f>
        <v/>
      </c>
      <c r="FK488" s="17" t="str">
        <f t="shared" ref="FK488" si="139735">IF(FK487="","",IF(FK$7&gt;=$G488,$H$8*$F$15^(FK$7-$G488)*$F$16^$G488,""))</f>
        <v/>
      </c>
      <c r="FL488" s="17" t="str">
        <f t="shared" ref="FL488" si="139736">IF(FL487="","",IF(FL$7&gt;=$G488,$H$8*$F$15^(FL$7-$G488)*$F$16^$G488,""))</f>
        <v/>
      </c>
      <c r="FM488" s="17" t="str">
        <f t="shared" ref="FM488" si="139737">IF(FM487="","",IF(FM$7&gt;=$G488,$H$8*$F$15^(FM$7-$G488)*$F$16^$G488,""))</f>
        <v/>
      </c>
      <c r="FN488" s="17" t="str">
        <f t="shared" ref="FN488" si="139738">IF(FN487="","",IF(FN$7&gt;=$G488,$H$8*$F$15^(FN$7-$G488)*$F$16^$G488,""))</f>
        <v/>
      </c>
      <c r="FO488" s="17" t="str">
        <f t="shared" ref="FO488" si="139739">IF(FO487="","",IF(FO$7&gt;=$G488,$H$8*$F$15^(FO$7-$G488)*$F$16^$G488,""))</f>
        <v/>
      </c>
      <c r="FP488" s="17" t="str">
        <f t="shared" ref="FP488" si="139740">IF(FP487="","",IF(FP$7&gt;=$G488,$H$8*$F$15^(FP$7-$G488)*$F$16^$G488,""))</f>
        <v/>
      </c>
      <c r="FQ488" s="17" t="str">
        <f t="shared" ref="FQ488" si="139741">IF(FQ487="","",IF(FQ$7&gt;=$G488,$H$8*$F$15^(FQ$7-$G488)*$F$16^$G488,""))</f>
        <v/>
      </c>
      <c r="FR488" s="17" t="str">
        <f t="shared" ref="FR488" si="139742">IF(FR487="","",IF(FR$7&gt;=$G488,$H$8*$F$15^(FR$7-$G488)*$F$16^$G488,""))</f>
        <v/>
      </c>
      <c r="FS488" s="17" t="str">
        <f t="shared" ref="FS488" si="139743">IF(FS487="","",IF(FS$7&gt;=$G488,$H$8*$F$15^(FS$7-$G488)*$F$16^$G488,""))</f>
        <v/>
      </c>
      <c r="FT488" s="17" t="str">
        <f t="shared" ref="FT488" si="139744">IF(FT487="","",IF(FT$7&gt;=$G488,$H$8*$F$15^(FT$7-$G488)*$F$16^$G488,""))</f>
        <v/>
      </c>
      <c r="FU488" s="17" t="str">
        <f t="shared" ref="FU488" si="139745">IF(FU487="","",IF(FU$7&gt;=$G488,$H$8*$F$15^(FU$7-$G488)*$F$16^$G488,""))</f>
        <v/>
      </c>
      <c r="FV488" s="17" t="str">
        <f t="shared" ref="FV488" si="139746">IF(FV487="","",IF(FV$7&gt;=$G488,$H$8*$F$15^(FV$7-$G488)*$F$16^$G488,""))</f>
        <v/>
      </c>
      <c r="FW488" s="17" t="str">
        <f t="shared" ref="FW488" si="139747">IF(FW487="","",IF(FW$7&gt;=$G488,$H$8*$F$15^(FW$7-$G488)*$F$16^$G488,""))</f>
        <v/>
      </c>
      <c r="FX488" s="17" t="str">
        <f t="shared" ref="FX488" si="139748">IF(FX487="","",IF(FX$7&gt;=$G488,$H$8*$F$15^(FX$7-$G488)*$F$16^$G488,""))</f>
        <v/>
      </c>
      <c r="FY488" s="17" t="str">
        <f t="shared" ref="FY488" si="139749">IF(FY487="","",IF(FY$7&gt;=$G488,$H$8*$F$15^(FY$7-$G488)*$F$16^$G488,""))</f>
        <v/>
      </c>
      <c r="FZ488" s="17" t="str">
        <f t="shared" ref="FZ488" si="139750">IF(FZ487="","",IF(FZ$7&gt;=$G488,$H$8*$F$15^(FZ$7-$G488)*$F$16^$G488,""))</f>
        <v/>
      </c>
      <c r="GA488" s="17" t="str">
        <f t="shared" ref="GA488" si="139751">IF(GA487="","",IF(GA$7&gt;=$G488,$H$8*$F$15^(GA$7-$G488)*$F$16^$G488,""))</f>
        <v/>
      </c>
      <c r="GB488" s="17" t="str">
        <f t="shared" ref="GB488" si="139752">IF(GB487="","",IF(GB$7&gt;=$G488,$H$8*$F$15^(GB$7-$G488)*$F$16^$G488,""))</f>
        <v/>
      </c>
      <c r="GC488" s="17" t="str">
        <f t="shared" ref="GC488" si="139753">IF(GC487="","",IF(GC$7&gt;=$G488,$H$8*$F$15^(GC$7-$G488)*$F$16^$G488,""))</f>
        <v/>
      </c>
      <c r="GD488" s="17" t="str">
        <f t="shared" ref="GD488" si="139754">IF(GD487="","",IF(GD$7&gt;=$G488,$H$8*$F$15^(GD$7-$G488)*$F$16^$G488,""))</f>
        <v/>
      </c>
      <c r="GE488" s="17" t="str">
        <f t="shared" ref="GE488" si="139755">IF(GE487="","",IF(GE$7&gt;=$G488,$H$8*$F$15^(GE$7-$G488)*$F$16^$G488,""))</f>
        <v/>
      </c>
      <c r="GF488" s="17" t="str">
        <f t="shared" ref="GF488" si="139756">IF(GF487="","",IF(GF$7&gt;=$G488,$H$8*$F$15^(GF$7-$G488)*$F$16^$G488,""))</f>
        <v/>
      </c>
      <c r="GG488" s="17" t="str">
        <f t="shared" ref="GG488" si="139757">IF(GG487="","",IF(GG$7&gt;=$G488,$H$8*$F$15^(GG$7-$G488)*$F$16^$G488,""))</f>
        <v/>
      </c>
      <c r="GH488" s="17" t="str">
        <f t="shared" ref="GH488" si="139758">IF(GH487="","",IF(GH$7&gt;=$G488,$H$8*$F$15^(GH$7-$G488)*$F$16^$G488,""))</f>
        <v/>
      </c>
      <c r="GI488" s="17" t="str">
        <f t="shared" ref="GI488" si="139759">IF(GI487="","",IF(GI$7&gt;=$G488,$H$8*$F$15^(GI$7-$G488)*$F$16^$G488,""))</f>
        <v/>
      </c>
      <c r="GJ488" s="17" t="str">
        <f t="shared" ref="GJ488" si="139760">IF(GJ487="","",IF(GJ$7&gt;=$G488,$H$8*$F$15^(GJ$7-$G488)*$F$16^$G488,""))</f>
        <v/>
      </c>
      <c r="GK488" s="17" t="str">
        <f t="shared" ref="GK488" si="139761">IF(GK487="","",IF(GK$7&gt;=$G488,$H$8*$F$15^(GK$7-$G488)*$F$16^$G488,""))</f>
        <v/>
      </c>
      <c r="GL488" s="17" t="str">
        <f t="shared" ref="GL488" si="139762">IF(GL487="","",IF(GL$7&gt;=$G488,$H$8*$F$15^(GL$7-$G488)*$F$16^$G488,""))</f>
        <v/>
      </c>
      <c r="GM488" s="17" t="str">
        <f t="shared" ref="GM488" si="139763">IF(GM487="","",IF(GM$7&gt;=$G488,$H$8*$F$15^(GM$7-$G488)*$F$16^$G488,""))</f>
        <v/>
      </c>
      <c r="GN488" s="17" t="str">
        <f t="shared" ref="GN488" si="139764">IF(GN487="","",IF(GN$7&gt;=$G488,$H$8*$F$15^(GN$7-$G488)*$F$16^$G488,""))</f>
        <v/>
      </c>
      <c r="GO488" s="17" t="str">
        <f t="shared" ref="GO488" si="139765">IF(GO487="","",IF(GO$7&gt;=$G488,$H$8*$F$15^(GO$7-$G488)*$F$16^$G488,""))</f>
        <v/>
      </c>
      <c r="GP488" s="17" t="str">
        <f t="shared" ref="GP488" si="139766">IF(GP487="","",IF(GP$7&gt;=$G488,$H$8*$F$15^(GP$7-$G488)*$F$16^$G488,""))</f>
        <v/>
      </c>
      <c r="GQ488" s="17" t="str">
        <f t="shared" ref="GQ488" si="139767">IF(GQ487="","",IF(GQ$7&gt;=$G488,$H$8*$F$15^(GQ$7-$G488)*$F$16^$G488,""))</f>
        <v/>
      </c>
      <c r="GR488" s="17" t="str">
        <f t="shared" ref="GR488" si="139768">IF(GR487="","",IF(GR$7&gt;=$G488,$H$8*$F$15^(GR$7-$G488)*$F$16^$G488,""))</f>
        <v/>
      </c>
      <c r="GS488" s="17" t="str">
        <f t="shared" ref="GS488" si="139769">IF(GS487="","",IF(GS$7&gt;=$G488,$H$8*$F$15^(GS$7-$G488)*$F$16^$G488,""))</f>
        <v/>
      </c>
      <c r="GT488" s="17" t="str">
        <f t="shared" ref="GT488" si="139770">IF(GT487="","",IF(GT$7&gt;=$G488,$H$8*$F$15^(GT$7-$G488)*$F$16^$G488,""))</f>
        <v/>
      </c>
      <c r="GU488" s="17" t="str">
        <f t="shared" ref="GU488" si="139771">IF(GU487="","",IF(GU$7&gt;=$G488,$H$8*$F$15^(GU$7-$G488)*$F$16^$G488,""))</f>
        <v/>
      </c>
      <c r="GV488" s="17" t="str">
        <f t="shared" ref="GV488" si="139772">IF(GV487="","",IF(GV$7&gt;=$G488,$H$8*$F$15^(GV$7-$G488)*$F$16^$G488,""))</f>
        <v/>
      </c>
      <c r="GW488" s="17" t="str">
        <f t="shared" ref="GW488" si="139773">IF(GW487="","",IF(GW$7&gt;=$G488,$H$8*$F$15^(GW$7-$G488)*$F$16^$G488,""))</f>
        <v/>
      </c>
      <c r="GX488" s="17" t="str">
        <f t="shared" ref="GX488" si="139774">IF(GX487="","",IF(GX$7&gt;=$G488,$H$8*$F$15^(GX$7-$G488)*$F$16^$G488,""))</f>
        <v/>
      </c>
      <c r="GY488" s="17" t="str">
        <f t="shared" ref="GY488" si="139775">IF(GY487="","",IF(GY$7&gt;=$G488,$H$8*$F$15^(GY$7-$G488)*$F$16^$G488,""))</f>
        <v/>
      </c>
      <c r="GZ488" s="17" t="str">
        <f t="shared" ref="GZ488" si="139776">IF(GZ487="","",IF(GZ$7&gt;=$G488,$H$8*$F$15^(GZ$7-$G488)*$F$16^$G488,""))</f>
        <v/>
      </c>
      <c r="HA488" s="17" t="str">
        <f t="shared" ref="HA488" si="139777">IF(HA487="","",IF(HA$7&gt;=$G488,$H$8*$F$15^(HA$7-$G488)*$F$16^$G488,""))</f>
        <v/>
      </c>
      <c r="HB488" s="17" t="str">
        <f t="shared" ref="HB488" si="139778">IF(HB487="","",IF(HB$7&gt;=$G488,$H$8*$F$15^(HB$7-$G488)*$F$16^$G488,""))</f>
        <v/>
      </c>
      <c r="HC488" s="17" t="str">
        <f t="shared" ref="HC488" si="139779">IF(HC487="","",IF(HC$7&gt;=$G488,$H$8*$F$15^(HC$7-$G488)*$F$16^$G488,""))</f>
        <v/>
      </c>
      <c r="HD488" s="17" t="str">
        <f t="shared" ref="HD488" si="139780">IF(HD487="","",IF(HD$7&gt;=$G488,$H$8*$F$15^(HD$7-$G488)*$F$16^$G488,""))</f>
        <v/>
      </c>
      <c r="HE488" s="17" t="str">
        <f t="shared" ref="HE488" si="139781">IF(HE487="","",IF(HE$7&gt;=$G488,$H$8*$F$15^(HE$7-$G488)*$F$16^$G488,""))</f>
        <v/>
      </c>
      <c r="HF488" s="17" t="str">
        <f t="shared" ref="HF488" si="139782">IF(HF487="","",IF(HF$7&gt;=$G488,$H$8*$F$15^(HF$7-$G488)*$F$16^$G488,""))</f>
        <v/>
      </c>
      <c r="HG488" s="17" t="str">
        <f t="shared" ref="HG488" si="139783">IF(HG487="","",IF(HG$7&gt;=$G488,$H$8*$F$15^(HG$7-$G488)*$F$16^$G488,""))</f>
        <v/>
      </c>
      <c r="HH488" s="17" t="str">
        <f t="shared" ref="HH488" si="139784">IF(HH487="","",IF(HH$7&gt;=$G488,$H$8*$F$15^(HH$7-$G488)*$F$16^$G488,""))</f>
        <v/>
      </c>
      <c r="HI488" s="17" t="str">
        <f t="shared" ref="HI488" si="139785">IF(HI487="","",IF(HI$7&gt;=$G488,$H$8*$F$15^(HI$7-$G488)*$F$16^$G488,""))</f>
        <v/>
      </c>
      <c r="HJ488" s="17" t="str">
        <f t="shared" ref="HJ488" si="139786">IF(HJ487="","",IF(HJ$7&gt;=$G488,$H$8*$F$15^(HJ$7-$G488)*$F$16^$G488,""))</f>
        <v/>
      </c>
      <c r="HK488" s="17" t="str">
        <f t="shared" ref="HK488" si="139787">IF(HK487="","",IF(HK$7&gt;=$G488,$H$8*$F$15^(HK$7-$G488)*$F$16^$G488,""))</f>
        <v/>
      </c>
      <c r="HL488" s="17" t="str">
        <f t="shared" ref="HL488" si="139788">IF(HL487="","",IF(HL$7&gt;=$G488,$H$8*$F$15^(HL$7-$G488)*$F$16^$G488,""))</f>
        <v/>
      </c>
      <c r="HM488" s="17" t="str">
        <f t="shared" ref="HM488" si="139789">IF(HM487="","",IF(HM$7&gt;=$G488,$H$8*$F$15^(HM$7-$G488)*$F$16^$G488,""))</f>
        <v/>
      </c>
      <c r="HN488" s="17" t="str">
        <f t="shared" ref="HN488" si="139790">IF(HN487="","",IF(HN$7&gt;=$G488,$H$8*$F$15^(HN$7-$G488)*$F$16^$G488,""))</f>
        <v/>
      </c>
      <c r="HO488" s="17" t="str">
        <f t="shared" ref="HO488" si="139791">IF(HO487="","",IF(HO$7&gt;=$G488,$H$8*$F$15^(HO$7-$G488)*$F$16^$G488,""))</f>
        <v/>
      </c>
      <c r="HP488" s="17" t="str">
        <f t="shared" ref="HP488" si="139792">IF(HP487="","",IF(HP$7&gt;=$G488,$H$8*$F$15^(HP$7-$G488)*$F$16^$G488,""))</f>
        <v/>
      </c>
      <c r="HQ488" s="17" t="str">
        <f t="shared" ref="HQ488" si="139793">IF(HQ487="","",IF(HQ$7&gt;=$G488,$H$8*$F$15^(HQ$7-$G488)*$F$16^$G488,""))</f>
        <v/>
      </c>
      <c r="HR488" s="17" t="str">
        <f t="shared" ref="HR488" si="139794">IF(HR487="","",IF(HR$7&gt;=$G488,$H$8*$F$15^(HR$7-$G488)*$F$16^$G488,""))</f>
        <v/>
      </c>
      <c r="HS488" s="17" t="str">
        <f t="shared" ref="HS488" si="139795">IF(HS487="","",IF(HS$7&gt;=$G488,$H$8*$F$15^(HS$7-$G488)*$F$16^$G488,""))</f>
        <v/>
      </c>
      <c r="HT488" s="17" t="str">
        <f t="shared" ref="HT488" si="139796">IF(HT487="","",IF(HT$7&gt;=$G488,$H$8*$F$15^(HT$7-$G488)*$F$16^$G488,""))</f>
        <v/>
      </c>
      <c r="HU488" s="17" t="str">
        <f t="shared" ref="HU488" si="139797">IF(HU487="","",IF(HU$7&gt;=$G488,$H$8*$F$15^(HU$7-$G488)*$F$16^$G488,""))</f>
        <v/>
      </c>
      <c r="HV488" s="17" t="str">
        <f t="shared" ref="HV488" si="139798">IF(HV487="","",IF(HV$7&gt;=$G488,$H$8*$F$15^(HV$7-$G488)*$F$16^$G488,""))</f>
        <v/>
      </c>
      <c r="HW488" s="17" t="str">
        <f t="shared" ref="HW488" si="139799">IF(HW487="","",IF(HW$7&gt;=$G488,$H$8*$F$15^(HW$7-$G488)*$F$16^$G488,""))</f>
        <v/>
      </c>
      <c r="HX488" s="17" t="str">
        <f t="shared" ref="HX488" si="139800">IF(HX487="","",IF(HX$7&gt;=$G488,$H$8*$F$15^(HX$7-$G488)*$F$16^$G488,""))</f>
        <v/>
      </c>
      <c r="HY488" s="17" t="str">
        <f t="shared" ref="HY488" si="139801">IF(HY487="","",IF(HY$7&gt;=$G488,$H$8*$F$15^(HY$7-$G488)*$F$16^$G488,""))</f>
        <v/>
      </c>
      <c r="HZ488" s="17" t="str">
        <f t="shared" ref="HZ488" si="139802">IF(HZ487="","",IF(HZ$7&gt;=$G488,$H$8*$F$15^(HZ$7-$G488)*$F$16^$G488,""))</f>
        <v/>
      </c>
      <c r="IA488" s="17" t="str">
        <f t="shared" ref="IA488" si="139803">IF(IA487="","",IF(IA$7&gt;=$G488,$H$8*$F$15^(IA$7-$G488)*$F$16^$G488,""))</f>
        <v/>
      </c>
      <c r="IB488" s="17" t="str">
        <f t="shared" ref="IB488" si="139804">IF(IB487="","",IF(IB$7&gt;=$G488,$H$8*$F$15^(IB$7-$G488)*$F$16^$G488,""))</f>
        <v/>
      </c>
      <c r="IC488" s="17" t="str">
        <f t="shared" ref="IC488" si="139805">IF(IC487="","",IF(IC$7&gt;=$G488,$H$8*$F$15^(IC$7-$G488)*$F$16^$G488,""))</f>
        <v/>
      </c>
      <c r="ID488" s="17" t="str">
        <f t="shared" ref="ID488" si="139806">IF(ID487="","",IF(ID$7&gt;=$G488,$H$8*$F$15^(ID$7-$G488)*$F$16^$G488,""))</f>
        <v/>
      </c>
      <c r="IE488" s="17" t="str">
        <f t="shared" ref="IE488" si="139807">IF(IE487="","",IF(IE$7&gt;=$G488,$H$8*$F$15^(IE$7-$G488)*$F$16^$G488,""))</f>
        <v/>
      </c>
      <c r="IF488" s="17" t="str">
        <f t="shared" ref="IF488" si="139808">IF(IF487="","",IF(IF$7&gt;=$G488,$H$8*$F$15^(IF$7-$G488)*$F$16^$G488,""))</f>
        <v/>
      </c>
      <c r="IG488" s="17" t="str">
        <f t="shared" ref="IG488" si="139809">IF(IG487="","",IF(IG$7&gt;=$G488,$H$8*$F$15^(IG$7-$G488)*$F$16^$G488,""))</f>
        <v/>
      </c>
      <c r="IH488" s="17" t="str">
        <f t="shared" ref="IH488" si="139810">IF(IH487="","",IF(IH$7&gt;=$G488,$H$8*$F$15^(IH$7-$G488)*$F$16^$G488,""))</f>
        <v/>
      </c>
      <c r="II488" s="17" t="str">
        <f t="shared" ref="II488" si="139811">IF(II487="","",IF(II$7&gt;=$G488,$H$8*$F$15^(II$7-$G488)*$F$16^$G488,""))</f>
        <v/>
      </c>
      <c r="IJ488" s="17" t="str">
        <f t="shared" ref="IJ488" si="139812">IF(IJ487="","",IF(IJ$7&gt;=$G488,$H$8*$F$15^(IJ$7-$G488)*$F$16^$G488,""))</f>
        <v/>
      </c>
      <c r="IK488" s="17" t="str">
        <f t="shared" ref="IK488" si="139813">IF(IK487="","",IF(IK$7&gt;=$G488,$H$8*$F$15^(IK$7-$G488)*$F$16^$G488,""))</f>
        <v/>
      </c>
      <c r="IL488" s="17" t="str">
        <f t="shared" ref="IL488" si="139814">IF(IL487="","",IF(IL$7&gt;=$G488,$H$8*$F$15^(IL$7-$G488)*$F$16^$G488,""))</f>
        <v/>
      </c>
      <c r="IM488" s="17" t="str">
        <f t="shared" ref="IM488" si="139815">IF(IM487="","",IF(IM$7&gt;=$G488,$H$8*$F$15^(IM$7-$G488)*$F$16^$G488,""))</f>
        <v/>
      </c>
      <c r="IN488" s="17" t="str">
        <f t="shared" ref="IN488" si="139816">IF(IN487="","",IF(IN$7&gt;=$G488,$H$8*$F$15^(IN$7-$G488)*$F$16^$G488,""))</f>
        <v/>
      </c>
      <c r="IO488" s="17" t="str">
        <f t="shared" ref="IO488" si="139817">IF(IO487="","",IF(IO$7&gt;=$G488,$H$8*$F$15^(IO$7-$G488)*$F$16^$G488,""))</f>
        <v/>
      </c>
      <c r="IP488" s="17" t="str">
        <f t="shared" ref="IP488" si="139818">IF(IP487="","",IF(IP$7&gt;=$G488,$H$8*$F$15^(IP$7-$G488)*$F$16^$G488,""))</f>
        <v/>
      </c>
      <c r="IQ488" s="17" t="str">
        <f t="shared" ref="IQ488" si="139819">IF(IQ487="","",IF(IQ$7&gt;=$G488,$H$8*$F$15^(IQ$7-$G488)*$F$16^$G488,""))</f>
        <v/>
      </c>
      <c r="IR488" s="17" t="str">
        <f t="shared" ref="IR488" si="139820">IF(IR487="","",IF(IR$7&gt;=$G488,$H$8*$F$15^(IR$7-$G488)*$F$16^$G488,""))</f>
        <v/>
      </c>
      <c r="IS488" s="17" t="str">
        <f t="shared" ref="IS488" si="139821">IF(IS487="","",IF(IS$7&gt;=$G488,$H$8*$F$15^(IS$7-$G488)*$F$16^$G488,""))</f>
        <v/>
      </c>
      <c r="IT488" s="17" t="str">
        <f t="shared" ref="IT488" si="139822">IF(IT487="","",IF(IT$7&gt;=$G488,$H$8*$F$15^(IT$7-$G488)*$F$16^$G488,""))</f>
        <v/>
      </c>
      <c r="IU488" s="17" t="str">
        <f t="shared" ref="IU488" si="139823">IF(IU487="","",IF(IU$7&gt;=$G488,$H$8*$F$15^(IU$7-$G488)*$F$16^$G488,""))</f>
        <v/>
      </c>
      <c r="IV488" s="17" t="str">
        <f t="shared" ref="IV488" si="139824">IF(IV487="","",IF(IV$7&gt;=$G488,$H$8*$F$15^(IV$7-$G488)*$F$16^$G488,""))</f>
        <v/>
      </c>
      <c r="IW488" s="17" t="str">
        <f t="shared" ref="IW488" si="139825">IF(IW487="","",IF(IW$7&gt;=$G488,$H$8*$F$15^(IW$7-$G488)*$F$16^$G488,""))</f>
        <v/>
      </c>
      <c r="IX488" s="17" t="str">
        <f t="shared" ref="IX488" si="139826">IF(IX487="","",IF(IX$7&gt;=$G488,$H$8*$F$15^(IX$7-$G488)*$F$16^$G488,""))</f>
        <v/>
      </c>
      <c r="IY488" s="17" t="str">
        <f t="shared" ref="IY488" si="139827">IF(IY487="","",IF(IY$7&gt;=$G488,$H$8*$F$15^(IY$7-$G488)*$F$16^$G488,""))</f>
        <v/>
      </c>
      <c r="IZ488" s="17" t="str">
        <f t="shared" ref="IZ488" si="139828">IF(IZ487="","",IF(IZ$7&gt;=$G488,$H$8*$F$15^(IZ$7-$G488)*$F$16^$G488,""))</f>
        <v/>
      </c>
      <c r="JA488" s="17" t="str">
        <f t="shared" ref="JA488" si="139829">IF(JA487="","",IF(JA$7&gt;=$G488,$H$8*$F$15^(JA$7-$G488)*$F$16^$G488,""))</f>
        <v/>
      </c>
      <c r="JB488" s="17" t="str">
        <f t="shared" ref="JB488" si="139830">IF(JB487="","",IF(JB$7&gt;=$G488,$H$8*$F$15^(JB$7-$G488)*$F$16^$G488,""))</f>
        <v/>
      </c>
      <c r="JC488" s="17" t="str">
        <f t="shared" ref="JC488" si="139831">IF(JC487="","",IF(JC$7&gt;=$G488,$H$8*$F$15^(JC$7-$G488)*$F$16^$G488,""))</f>
        <v/>
      </c>
      <c r="JD488" s="17" t="str">
        <f t="shared" ref="JD488" si="139832">IF(JD487="","",IF(JD$7&gt;=$G488,$H$8*$F$15^(JD$7-$G488)*$F$16^$G488,""))</f>
        <v/>
      </c>
      <c r="JE488" s="17" t="str">
        <f t="shared" ref="JE488" si="139833">IF(JE487="","",IF(JE$7&gt;=$G488,$H$8*$F$15^(JE$7-$G488)*$F$16^$G488,""))</f>
        <v/>
      </c>
      <c r="JF488" s="17" t="str">
        <f t="shared" ref="JF488" si="139834">IF(JF487="","",IF(JF$7&gt;=$G488,$H$8*$F$15^(JF$7-$G488)*$F$16^$G488,""))</f>
        <v/>
      </c>
      <c r="JG488" s="17" t="str">
        <f t="shared" ref="JG488" si="139835">IF(JG487="","",IF(JG$7&gt;=$G488,$H$8*$F$15^(JG$7-$G488)*$F$16^$G488,""))</f>
        <v/>
      </c>
      <c r="JH488" s="17" t="str">
        <f t="shared" ref="JH488" si="139836">IF(JH487="","",IF(JH$7&gt;=$G488,$H$8*$F$15^(JH$7-$G488)*$F$16^$G488,""))</f>
        <v/>
      </c>
      <c r="JI488" s="17" t="str">
        <f t="shared" ref="JI488" si="139837">IF(JI487="","",IF(JI$7&gt;=$G488,$H$8*$F$15^(JI$7-$G488)*$F$16^$G488,""))</f>
        <v/>
      </c>
      <c r="JJ488" s="17" t="str">
        <f t="shared" ref="JJ488" si="139838">IF(JJ487="","",IF(JJ$7&gt;=$G488,$H$8*$F$15^(JJ$7-$G488)*$F$16^$G488,""))</f>
        <v/>
      </c>
      <c r="JK488" s="17" t="str">
        <f t="shared" ref="JK488" si="139839">IF(JK487="","",IF(JK$7&gt;=$G488,$H$8*$F$15^(JK$7-$G488)*$F$16^$G488,""))</f>
        <v/>
      </c>
      <c r="JL488" s="17" t="str">
        <f t="shared" ref="JL488" si="139840">IF(JL487="","",IF(JL$7&gt;=$G488,$H$8*$F$15^(JL$7-$G488)*$F$16^$G488,""))</f>
        <v/>
      </c>
      <c r="JM488" s="17" t="str">
        <f t="shared" ref="JM488" si="139841">IF(JM487="","",IF(JM$7&gt;=$G488,$H$8*$F$15^(JM$7-$G488)*$F$16^$G488,""))</f>
        <v/>
      </c>
      <c r="JN488" s="17" t="str">
        <f t="shared" ref="JN488" si="139842">IF(JN487="","",IF(JN$7&gt;=$G488,$H$8*$F$15^(JN$7-$G488)*$F$16^$G488,""))</f>
        <v/>
      </c>
      <c r="JO488" s="17" t="str">
        <f t="shared" ref="JO488" si="139843">IF(JO487="","",IF(JO$7&gt;=$G488,$H$8*$F$15^(JO$7-$G488)*$F$16^$G488,""))</f>
        <v/>
      </c>
      <c r="JP488" s="17" t="str">
        <f t="shared" ref="JP488" si="139844">IF(JP487="","",IF(JP$7&gt;=$G488,$H$8*$F$15^(JP$7-$G488)*$F$16^$G488,""))</f>
        <v/>
      </c>
      <c r="JQ488" s="17" t="str">
        <f t="shared" ref="JQ488" si="139845">IF(JQ487="","",IF(JQ$7&gt;=$G488,$H$8*$F$15^(JQ$7-$G488)*$F$16^$G488,""))</f>
        <v/>
      </c>
      <c r="JR488" s="17" t="str">
        <f t="shared" ref="JR488" si="139846">IF(JR487="","",IF(JR$7&gt;=$G488,$H$8*$F$15^(JR$7-$G488)*$F$16^$G488,""))</f>
        <v/>
      </c>
      <c r="JS488" s="17" t="str">
        <f t="shared" ref="JS488" si="139847">IF(JS487="","",IF(JS$7&gt;=$G488,$H$8*$F$15^(JS$7-$G488)*$F$16^$G488,""))</f>
        <v/>
      </c>
      <c r="JT488" s="17" t="str">
        <f t="shared" ref="JT488" si="139848">IF(JT487="","",IF(JT$7&gt;=$G488,$H$8*$F$15^(JT$7-$G488)*$F$16^$G488,""))</f>
        <v/>
      </c>
      <c r="JU488" s="17" t="str">
        <f t="shared" ref="JU488" si="139849">IF(JU487="","",IF(JU$7&gt;=$G488,$H$8*$F$15^(JU$7-$G488)*$F$16^$G488,""))</f>
        <v/>
      </c>
      <c r="JV488" s="17" t="str">
        <f t="shared" ref="JV488" si="139850">IF(JV487="","",IF(JV$7&gt;=$G488,$H$8*$F$15^(JV$7-$G488)*$F$16^$G488,""))</f>
        <v/>
      </c>
      <c r="JW488" s="17" t="str">
        <f t="shared" ref="JW488" si="139851">IF(JW487="","",IF(JW$7&gt;=$G488,$H$8*$F$15^(JW$7-$G488)*$F$16^$G488,""))</f>
        <v/>
      </c>
      <c r="JX488" s="17" t="str">
        <f t="shared" ref="JX488" si="139852">IF(JX487="","",IF(JX$7&gt;=$G488,$H$8*$F$15^(JX$7-$G488)*$F$16^$G488,""))</f>
        <v/>
      </c>
      <c r="JY488" s="17" t="str">
        <f t="shared" ref="JY488" si="139853">IF(JY487="","",IF(JY$7&gt;=$G488,$H$8*$F$15^(JY$7-$G488)*$F$16^$G488,""))</f>
        <v/>
      </c>
      <c r="JZ488" s="17" t="str">
        <f t="shared" ref="JZ488" si="139854">IF(JZ487="","",IF(JZ$7&gt;=$G488,$H$8*$F$15^(JZ$7-$G488)*$F$16^$G488,""))</f>
        <v/>
      </c>
      <c r="KA488" s="17" t="str">
        <f t="shared" ref="KA488" si="139855">IF(KA487="","",IF(KA$7&gt;=$G488,$H$8*$F$15^(KA$7-$G488)*$F$16^$G488,""))</f>
        <v/>
      </c>
      <c r="KB488" s="17" t="str">
        <f t="shared" ref="KB488" si="139856">IF(KB487="","",IF(KB$7&gt;=$G488,$H$8*$F$15^(KB$7-$G488)*$F$16^$G488,""))</f>
        <v/>
      </c>
      <c r="KC488" s="17" t="str">
        <f t="shared" ref="KC488" si="139857">IF(KC487="","",IF(KC$7&gt;=$G488,$H$8*$F$15^(KC$7-$G488)*$F$16^$G488,""))</f>
        <v/>
      </c>
      <c r="KD488" s="17" t="str">
        <f t="shared" ref="KD488" si="139858">IF(KD487="","",IF(KD$7&gt;=$G488,$H$8*$F$15^(KD$7-$G488)*$F$16^$G488,""))</f>
        <v/>
      </c>
      <c r="KE488" s="17" t="str">
        <f t="shared" ref="KE488" si="139859">IF(KE487="","",IF(KE$7&gt;=$G488,$H$8*$F$15^(KE$7-$G488)*$F$16^$G488,""))</f>
        <v/>
      </c>
      <c r="KF488" s="17" t="str">
        <f t="shared" ref="KF488" si="139860">IF(KF487="","",IF(KF$7&gt;=$G488,$H$8*$F$15^(KF$7-$G488)*$F$16^$G488,""))</f>
        <v/>
      </c>
      <c r="KG488" s="17" t="str">
        <f t="shared" ref="KG488" si="139861">IF(KG487="","",IF(KG$7&gt;=$G488,$H$8*$F$15^(KG$7-$G488)*$F$16^$G488,""))</f>
        <v/>
      </c>
      <c r="KH488" s="17" t="str">
        <f t="shared" ref="KH488" si="139862">IF(KH487="","",IF(KH$7&gt;=$G488,$H$8*$F$15^(KH$7-$G488)*$F$16^$G488,""))</f>
        <v/>
      </c>
      <c r="KI488" s="17" t="str">
        <f t="shared" ref="KI488" si="139863">IF(KI487="","",IF(KI$7&gt;=$G488,$H$8*$F$15^(KI$7-$G488)*$F$16^$G488,""))</f>
        <v/>
      </c>
      <c r="KJ488" s="17" t="str">
        <f t="shared" ref="KJ488" si="139864">IF(KJ487="","",IF(KJ$7&gt;=$G488,$H$8*$F$15^(KJ$7-$G488)*$F$16^$G488,""))</f>
        <v/>
      </c>
      <c r="KK488" s="17" t="str">
        <f t="shared" ref="KK488" si="139865">IF(KK487="","",IF(KK$7&gt;=$G488,$H$8*$F$15^(KK$7-$G488)*$F$16^$G488,""))</f>
        <v/>
      </c>
      <c r="KL488" s="17" t="str">
        <f t="shared" ref="KL488" si="139866">IF(KL487="","",IF(KL$7&gt;=$G488,$H$8*$F$15^(KL$7-$G488)*$F$16^$G488,""))</f>
        <v/>
      </c>
      <c r="KM488" s="17" t="str">
        <f t="shared" ref="KM488" si="139867">IF(KM487="","",IF(KM$7&gt;=$G488,$H$8*$F$15^(KM$7-$G488)*$F$16^$G488,""))</f>
        <v/>
      </c>
      <c r="KN488" s="17" t="str">
        <f t="shared" ref="KN488" si="139868">IF(KN487="","",IF(KN$7&gt;=$G488,$H$8*$F$15^(KN$7-$G488)*$F$16^$G488,""))</f>
        <v/>
      </c>
      <c r="KO488" s="17" t="str">
        <f t="shared" ref="KO488" si="139869">IF(KO487="","",IF(KO$7&gt;=$G488,$H$8*$F$15^(KO$7-$G488)*$F$16^$G488,""))</f>
        <v/>
      </c>
      <c r="KP488" s="17" t="str">
        <f t="shared" ref="KP488" si="139870">IF(KP487="","",IF(KP$7&gt;=$G488,$H$8*$F$15^(KP$7-$G488)*$F$16^$G488,""))</f>
        <v/>
      </c>
      <c r="KQ488" s="17" t="str">
        <f t="shared" ref="KQ488" si="139871">IF(KQ487="","",IF(KQ$7&gt;=$G488,$H$8*$F$15^(KQ$7-$G488)*$F$16^$G488,""))</f>
        <v/>
      </c>
      <c r="KR488" s="17" t="str">
        <f t="shared" ref="KR488" si="139872">IF(KR487="","",IF(KR$7&gt;=$G488,$H$8*$F$15^(KR$7-$G488)*$F$16^$G488,""))</f>
        <v/>
      </c>
      <c r="KS488" s="17" t="str">
        <f t="shared" ref="KS488" si="139873">IF(KS487="","",IF(KS$7&gt;=$G488,$H$8*$F$15^(KS$7-$G488)*$F$16^$G488,""))</f>
        <v/>
      </c>
      <c r="KT488" s="17" t="str">
        <f t="shared" ref="KT488" si="139874">IF(KT487="","",IF(KT$7&gt;=$G488,$H$8*$F$15^(KT$7-$G488)*$F$16^$G488,""))</f>
        <v/>
      </c>
      <c r="KU488" s="17" t="str">
        <f t="shared" ref="KU488" si="139875">IF(KU487="","",IF(KU$7&gt;=$G488,$H$8*$F$15^(KU$7-$G488)*$F$16^$G488,""))</f>
        <v/>
      </c>
      <c r="KV488" s="17" t="str">
        <f t="shared" ref="KV488" si="139876">IF(KV487="","",IF(KV$7&gt;=$G488,$H$8*$F$15^(KV$7-$G488)*$F$16^$G488,""))</f>
        <v/>
      </c>
      <c r="KW488" s="17" t="str">
        <f t="shared" ref="KW488" si="139877">IF(KW487="","",IF(KW$7&gt;=$G488,$H$8*$F$15^(KW$7-$G488)*$F$16^$G488,""))</f>
        <v/>
      </c>
      <c r="KX488" s="17" t="str">
        <f t="shared" ref="KX488" si="139878">IF(KX487="","",IF(KX$7&gt;=$G488,$H$8*$F$15^(KX$7-$G488)*$F$16^$G488,""))</f>
        <v/>
      </c>
      <c r="KY488" s="17" t="str">
        <f t="shared" ref="KY488" si="139879">IF(KY487="","",IF(KY$7&gt;=$G488,$H$8*$F$15^(KY$7-$G488)*$F$16^$G488,""))</f>
        <v/>
      </c>
      <c r="KZ488" s="17" t="str">
        <f t="shared" ref="KZ488" si="139880">IF(KZ487="","",IF(KZ$7&gt;=$G488,$H$8*$F$15^(KZ$7-$G488)*$F$16^$G488,""))</f>
        <v/>
      </c>
      <c r="LA488" s="17" t="str">
        <f t="shared" ref="LA488" si="139881">IF(LA487="","",IF(LA$7&gt;=$G488,$H$8*$F$15^(LA$7-$G488)*$F$16^$G488,""))</f>
        <v/>
      </c>
      <c r="LB488" s="17" t="str">
        <f t="shared" ref="LB488" si="139882">IF(LB487="","",IF(LB$7&gt;=$G488,$H$8*$F$15^(LB$7-$G488)*$F$16^$G488,""))</f>
        <v/>
      </c>
      <c r="LC488" s="17" t="str">
        <f t="shared" ref="LC488" si="139883">IF(LC487="","",IF(LC$7&gt;=$G488,$H$8*$F$15^(LC$7-$G488)*$F$16^$G488,""))</f>
        <v/>
      </c>
      <c r="LD488" s="17" t="str">
        <f t="shared" ref="LD488" si="139884">IF(LD487="","",IF(LD$7&gt;=$G488,$H$8*$F$15^(LD$7-$G488)*$F$16^$G488,""))</f>
        <v/>
      </c>
      <c r="LE488" s="17" t="str">
        <f t="shared" ref="LE488" si="139885">IF(LE487="","",IF(LE$7&gt;=$G488,$H$8*$F$15^(LE$7-$G488)*$F$16^$G488,""))</f>
        <v/>
      </c>
      <c r="LF488" s="17" t="str">
        <f t="shared" ref="LF488" si="139886">IF(LF487="","",IF(LF$7&gt;=$G488,$H$8*$F$15^(LF$7-$G488)*$F$16^$G488,""))</f>
        <v/>
      </c>
      <c r="LG488" s="17" t="str">
        <f t="shared" ref="LG488" si="139887">IF(LG487="","",IF(LG$7&gt;=$G488,$H$8*$F$15^(LG$7-$G488)*$F$16^$G488,""))</f>
        <v/>
      </c>
      <c r="LH488" s="17" t="str">
        <f t="shared" ref="LH488" si="139888">IF(LH487="","",IF(LH$7&gt;=$G488,$H$8*$F$15^(LH$7-$G488)*$F$16^$G488,""))</f>
        <v/>
      </c>
      <c r="LI488" s="17" t="str">
        <f t="shared" ref="LI488" si="139889">IF(LI487="","",IF(LI$7&gt;=$G488,$H$8*$F$15^(LI$7-$G488)*$F$16^$G488,""))</f>
        <v/>
      </c>
      <c r="LJ488" s="17" t="str">
        <f t="shared" ref="LJ488" si="139890">IF(LJ487="","",IF(LJ$7&gt;=$G488,$H$8*$F$15^(LJ$7-$G488)*$F$16^$G488,""))</f>
        <v/>
      </c>
      <c r="LK488" s="17" t="str">
        <f t="shared" ref="LK488" si="139891">IF(LK487="","",IF(LK$7&gt;=$G488,$H$8*$F$15^(LK$7-$G488)*$F$16^$G488,""))</f>
        <v/>
      </c>
      <c r="LL488" s="17" t="str">
        <f t="shared" ref="LL488" si="139892">IF(LL487="","",IF(LL$7&gt;=$G488,$H$8*$F$15^(LL$7-$G488)*$F$16^$G488,""))</f>
        <v/>
      </c>
      <c r="LM488" s="17" t="str">
        <f t="shared" ref="LM488" si="139893">IF(LM487="","",IF(LM$7&gt;=$G488,$H$8*$F$15^(LM$7-$G488)*$F$16^$G488,""))</f>
        <v/>
      </c>
      <c r="LN488" s="17" t="str">
        <f t="shared" ref="LN488" si="139894">IF(LN487="","",IF(LN$7&gt;=$G488,$H$8*$F$15^(LN$7-$G488)*$F$16^$G488,""))</f>
        <v/>
      </c>
      <c r="LO488" s="17" t="str">
        <f t="shared" ref="LO488" si="139895">IF(LO487="","",IF(LO$7&gt;=$G488,$H$8*$F$15^(LO$7-$G488)*$F$16^$G488,""))</f>
        <v/>
      </c>
      <c r="LP488" s="17" t="str">
        <f t="shared" ref="LP488" si="139896">IF(LP487="","",IF(LP$7&gt;=$G488,$H$8*$F$15^(LP$7-$G488)*$F$16^$G488,""))</f>
        <v/>
      </c>
      <c r="LQ488" s="17" t="str">
        <f t="shared" ref="LQ488" si="139897">IF(LQ487="","",IF(LQ$7&gt;=$G488,$H$8*$F$15^(LQ$7-$G488)*$F$16^$G488,""))</f>
        <v/>
      </c>
      <c r="LR488" s="17" t="str">
        <f t="shared" ref="LR488" si="139898">IF(LR487="","",IF(LR$7&gt;=$G488,$H$8*$F$15^(LR$7-$G488)*$F$16^$G488,""))</f>
        <v/>
      </c>
      <c r="LS488" s="17" t="str">
        <f t="shared" ref="LS488" si="139899">IF(LS487="","",IF(LS$7&gt;=$G488,$H$8*$F$15^(LS$7-$G488)*$F$16^$G488,""))</f>
        <v/>
      </c>
      <c r="LT488" s="17" t="str">
        <f t="shared" ref="LT488" si="139900">IF(LT487="","",IF(LT$7&gt;=$G488,$H$8*$F$15^(LT$7-$G488)*$F$16^$G488,""))</f>
        <v/>
      </c>
      <c r="LU488" s="17" t="str">
        <f t="shared" ref="LU488" si="139901">IF(LU487="","",IF(LU$7&gt;=$G488,$H$8*$F$15^(LU$7-$G488)*$F$16^$G488,""))</f>
        <v/>
      </c>
      <c r="LV488" s="17" t="str">
        <f t="shared" ref="LV488" si="139902">IF(LV487="","",IF(LV$7&gt;=$G488,$H$8*$F$15^(LV$7-$G488)*$F$16^$G488,""))</f>
        <v/>
      </c>
      <c r="LW488" s="17" t="str">
        <f t="shared" ref="LW488" si="139903">IF(LW487="","",IF(LW$7&gt;=$G488,$H$8*$F$15^(LW$7-$G488)*$F$16^$G488,""))</f>
        <v/>
      </c>
      <c r="LX488" s="17" t="str">
        <f t="shared" ref="LX488" si="139904">IF(LX487="","",IF(LX$7&gt;=$G488,$H$8*$F$15^(LX$7-$G488)*$F$16^$G488,""))</f>
        <v/>
      </c>
      <c r="LY488" s="17" t="str">
        <f t="shared" ref="LY488" si="139905">IF(LY487="","",IF(LY$7&gt;=$G488,$H$8*$F$15^(LY$7-$G488)*$F$16^$G488,""))</f>
        <v/>
      </c>
      <c r="LZ488" s="17" t="str">
        <f t="shared" ref="LZ488" si="139906">IF(LZ487="","",IF(LZ$7&gt;=$G488,$H$8*$F$15^(LZ$7-$G488)*$F$16^$G488,""))</f>
        <v/>
      </c>
      <c r="MA488" s="17" t="str">
        <f t="shared" ref="MA488" si="139907">IF(MA487="","",IF(MA$7&gt;=$G488,$H$8*$F$15^(MA$7-$G488)*$F$16^$G488,""))</f>
        <v/>
      </c>
      <c r="MB488" s="17" t="str">
        <f t="shared" ref="MB488" si="139908">IF(MB487="","",IF(MB$7&gt;=$G488,$H$8*$F$15^(MB$7-$G488)*$F$16^$G488,""))</f>
        <v/>
      </c>
      <c r="MC488" s="17" t="str">
        <f t="shared" ref="MC488" si="139909">IF(MC487="","",IF(MC$7&gt;=$G488,$H$8*$F$15^(MC$7-$G488)*$F$16^$G488,""))</f>
        <v/>
      </c>
      <c r="MD488" s="17" t="str">
        <f t="shared" ref="MD488" si="139910">IF(MD487="","",IF(MD$7&gt;=$G488,$H$8*$F$15^(MD$7-$G488)*$F$16^$G488,""))</f>
        <v/>
      </c>
      <c r="ME488" s="17" t="str">
        <f t="shared" ref="ME488" si="139911">IF(ME487="","",IF(ME$7&gt;=$G488,$H$8*$F$15^(ME$7-$G488)*$F$16^$G488,""))</f>
        <v/>
      </c>
      <c r="MF488" s="17" t="str">
        <f t="shared" ref="MF488" si="139912">IF(MF487="","",IF(MF$7&gt;=$G488,$H$8*$F$15^(MF$7-$G488)*$F$16^$G488,""))</f>
        <v/>
      </c>
      <c r="MG488" s="17" t="str">
        <f t="shared" ref="MG488" si="139913">IF(MG487="","",IF(MG$7&gt;=$G488,$H$8*$F$15^(MG$7-$G488)*$F$16^$G488,""))</f>
        <v/>
      </c>
      <c r="MH488" s="17" t="str">
        <f t="shared" ref="MH488" si="139914">IF(MH487="","",IF(MH$7&gt;=$G488,$H$8*$F$15^(MH$7-$G488)*$F$16^$G488,""))</f>
        <v/>
      </c>
      <c r="MI488" s="17" t="str">
        <f t="shared" ref="MI488" si="139915">IF(MI487="","",IF(MI$7&gt;=$G488,$H$8*$F$15^(MI$7-$G488)*$F$16^$G488,""))</f>
        <v/>
      </c>
      <c r="MJ488" s="17" t="str">
        <f t="shared" ref="MJ488" si="139916">IF(MJ487="","",IF(MJ$7&gt;=$G488,$H$8*$F$15^(MJ$7-$G488)*$F$16^$G488,""))</f>
        <v/>
      </c>
      <c r="MK488" s="17" t="str">
        <f t="shared" ref="MK488" si="139917">IF(MK487="","",IF(MK$7&gt;=$G488,$H$8*$F$15^(MK$7-$G488)*$F$16^$G488,""))</f>
        <v/>
      </c>
      <c r="ML488" s="17" t="str">
        <f t="shared" ref="ML488" si="139918">IF(ML487="","",IF(ML$7&gt;=$G488,$H$8*$F$15^(ML$7-$G488)*$F$16^$G488,""))</f>
        <v/>
      </c>
      <c r="MM488" s="17" t="str">
        <f t="shared" ref="MM488" si="139919">IF(MM487="","",IF(MM$7&gt;=$G488,$H$8*$F$15^(MM$7-$G488)*$F$16^$G488,""))</f>
        <v/>
      </c>
      <c r="MN488" s="17" t="str">
        <f t="shared" ref="MN488" si="139920">IF(MN487="","",IF(MN$7&gt;=$G488,$H$8*$F$15^(MN$7-$G488)*$F$16^$G488,""))</f>
        <v/>
      </c>
      <c r="MO488" s="17" t="str">
        <f t="shared" ref="MO488" si="139921">IF(MO487="","",IF(MO$7&gt;=$G488,$H$8*$F$15^(MO$7-$G488)*$F$16^$G488,""))</f>
        <v/>
      </c>
      <c r="MP488" s="17" t="str">
        <f t="shared" ref="MP488" si="139922">IF(MP487="","",IF(MP$7&gt;=$G488,$H$8*$F$15^(MP$7-$G488)*$F$16^$G488,""))</f>
        <v/>
      </c>
      <c r="MQ488" s="17" t="str">
        <f t="shared" ref="MQ488" si="139923">IF(MQ487="","",IF(MQ$7&gt;=$G488,$H$8*$F$15^(MQ$7-$G488)*$F$16^$G488,""))</f>
        <v/>
      </c>
      <c r="MR488" s="17" t="str">
        <f t="shared" ref="MR488" si="139924">IF(MR487="","",IF(MR$7&gt;=$G488,$H$8*$F$15^(MR$7-$G488)*$F$16^$G488,""))</f>
        <v/>
      </c>
      <c r="MS488" s="17" t="str">
        <f t="shared" ref="MS488" si="139925">IF(MS487="","",IF(MS$7&gt;=$G488,$H$8*$F$15^(MS$7-$G488)*$F$16^$G488,""))</f>
        <v/>
      </c>
      <c r="MT488" s="17" t="str">
        <f t="shared" ref="MT488" si="139926">IF(MT487="","",IF(MT$7&gt;=$G488,$H$8*$F$15^(MT$7-$G488)*$F$16^$G488,""))</f>
        <v/>
      </c>
      <c r="MU488" s="17" t="str">
        <f t="shared" ref="MU488" si="139927">IF(MU487="","",IF(MU$7&gt;=$G488,$H$8*$F$15^(MU$7-$G488)*$F$16^$G488,""))</f>
        <v/>
      </c>
      <c r="MV488" s="17" t="str">
        <f t="shared" ref="MV488" si="139928">IF(MV487="","",IF(MV$7&gt;=$G488,$H$8*$F$15^(MV$7-$G488)*$F$16^$G488,""))</f>
        <v/>
      </c>
      <c r="MW488" s="17" t="str">
        <f t="shared" ref="MW488" si="139929">IF(MW487="","",IF(MW$7&gt;=$G488,$H$8*$F$15^(MW$7-$G488)*$F$16^$G488,""))</f>
        <v/>
      </c>
      <c r="MX488" s="17" t="str">
        <f t="shared" ref="MX488" si="139930">IF(MX487="","",IF(MX$7&gt;=$G488,$H$8*$F$15^(MX$7-$G488)*$F$16^$G488,""))</f>
        <v/>
      </c>
      <c r="MY488" s="17" t="str">
        <f t="shared" ref="MY488" si="139931">IF(MY487="","",IF(MY$7&gt;=$G488,$H$8*$F$15^(MY$7-$G488)*$F$16^$G488,""))</f>
        <v/>
      </c>
      <c r="MZ488" s="17" t="str">
        <f t="shared" ref="MZ488" si="139932">IF(MZ487="","",IF(MZ$7&gt;=$G488,$H$8*$F$15^(MZ$7-$G488)*$F$16^$G488,""))</f>
        <v/>
      </c>
      <c r="NA488" s="17" t="str">
        <f t="shared" ref="NA488" si="139933">IF(NA487="","",IF(NA$7&gt;=$G488,$H$8*$F$15^(NA$7-$G488)*$F$16^$G488,""))</f>
        <v/>
      </c>
      <c r="NB488" s="17" t="str">
        <f t="shared" ref="NB488" si="139934">IF(NB487="","",IF(NB$7&gt;=$G488,$H$8*$F$15^(NB$7-$G488)*$F$16^$G488,""))</f>
        <v/>
      </c>
      <c r="NC488" s="17" t="str">
        <f t="shared" ref="NC488" si="139935">IF(NC487="","",IF(NC$7&gt;=$G488,$H$8*$F$15^(NC$7-$G488)*$F$16^$G488,""))</f>
        <v/>
      </c>
      <c r="ND488" s="17" t="str">
        <f t="shared" ref="ND488" si="139936">IF(ND487="","",IF(ND$7&gt;=$G488,$H$8*$F$15^(ND$7-$G488)*$F$16^$G488,""))</f>
        <v/>
      </c>
      <c r="NE488" s="17" t="str">
        <f t="shared" ref="NE488" si="139937">IF(NE487="","",IF(NE$7&gt;=$G488,$H$8*$F$15^(NE$7-$G488)*$F$16^$G488,""))</f>
        <v/>
      </c>
      <c r="NF488" s="17" t="str">
        <f t="shared" ref="NF488" si="139938">IF(NF487="","",IF(NF$7&gt;=$G488,$H$8*$F$15^(NF$7-$G488)*$F$16^$G488,""))</f>
        <v/>
      </c>
      <c r="NG488" s="17" t="str">
        <f t="shared" ref="NG488" si="139939">IF(NG487="","",IF(NG$7&gt;=$G488,$H$8*$F$15^(NG$7-$G488)*$F$16^$G488,""))</f>
        <v/>
      </c>
      <c r="NH488" s="17" t="str">
        <f t="shared" ref="NH488" si="139940">IF(NH487="","",IF(NH$7&gt;=$G488,$H$8*$F$15^(NH$7-$G488)*$F$16^$G488,""))</f>
        <v/>
      </c>
      <c r="NI488" s="17" t="str">
        <f t="shared" ref="NI488" si="139941">IF(NI487="","",IF(NI$7&gt;=$G488,$H$8*$F$15^(NI$7-$G488)*$F$16^$G488,""))</f>
        <v/>
      </c>
      <c r="NJ488" s="17" t="str">
        <f t="shared" ref="NJ488" si="139942">IF(NJ487="","",IF(NJ$7&gt;=$G488,$H$8*$F$15^(NJ$7-$G488)*$F$16^$G488,""))</f>
        <v/>
      </c>
      <c r="NK488" s="17" t="str">
        <f t="shared" ref="NK488" si="139943">IF(NK487="","",IF(NK$7&gt;=$G488,$H$8*$F$15^(NK$7-$G488)*$F$16^$G488,""))</f>
        <v/>
      </c>
      <c r="NL488" s="17" t="str">
        <f t="shared" ref="NL488" si="139944">IF(NL487="","",IF(NL$7&gt;=$G488,$H$8*$F$15^(NL$7-$G488)*$F$16^$G488,""))</f>
        <v/>
      </c>
      <c r="NM488" s="17" t="str">
        <f t="shared" ref="NM488" si="139945">IF(NM487="","",IF(NM$7&gt;=$G488,$H$8*$F$15^(NM$7-$G488)*$F$16^$G488,""))</f>
        <v/>
      </c>
      <c r="NN488" s="17" t="str">
        <f t="shared" ref="NN488" si="139946">IF(NN487="","",IF(NN$7&gt;=$G488,$H$8*$F$15^(NN$7-$G488)*$F$16^$G488,""))</f>
        <v/>
      </c>
      <c r="NO488" s="17" t="str">
        <f t="shared" ref="NO488" si="139947">IF(NO487="","",IF(NO$7&gt;=$G488,$H$8*$F$15^(NO$7-$G488)*$F$16^$G488,""))</f>
        <v/>
      </c>
      <c r="NP488" s="17" t="str">
        <f t="shared" ref="NP488" si="139948">IF(NP487="","",IF(NP$7&gt;=$G488,$H$8*$F$15^(NP$7-$G488)*$F$16^$G488,""))</f>
        <v/>
      </c>
      <c r="NQ488" s="17" t="str">
        <f t="shared" ref="NQ488" si="139949">IF(NQ487="","",IF(NQ$7&gt;=$G488,$H$8*$F$15^(NQ$7-$G488)*$F$16^$G488,""))</f>
        <v/>
      </c>
      <c r="NR488" s="17" t="str">
        <f t="shared" ref="NR488" si="139950">IF(NR487="","",IF(NR$7&gt;=$G488,$H$8*$F$15^(NR$7-$G488)*$F$16^$G488,""))</f>
        <v/>
      </c>
      <c r="NS488" s="17" t="str">
        <f t="shared" ref="NS488" si="139951">IF(NS487="","",IF(NS$7&gt;=$G488,$H$8*$F$15^(NS$7-$G488)*$F$16^$G488,""))</f>
        <v/>
      </c>
      <c r="NT488" s="17" t="str">
        <f t="shared" ref="NT488" si="139952">IF(NT487="","",IF(NT$7&gt;=$G488,$H$8*$F$15^(NT$7-$G488)*$F$16^$G488,""))</f>
        <v/>
      </c>
      <c r="NU488" s="17" t="str">
        <f t="shared" ref="NU488" si="139953">IF(NU487="","",IF(NU$7&gt;=$G488,$H$8*$F$15^(NU$7-$G488)*$F$16^$G488,""))</f>
        <v/>
      </c>
      <c r="NV488" s="17" t="str">
        <f t="shared" ref="NV488" si="139954">IF(NV487="","",IF(NV$7&gt;=$G488,$H$8*$F$15^(NV$7-$G488)*$F$16^$G488,""))</f>
        <v/>
      </c>
      <c r="NW488" s="17" t="str">
        <f t="shared" ref="NW488" si="139955">IF(NW487="","",IF(NW$7&gt;=$G488,$H$8*$F$15^(NW$7-$G488)*$F$16^$G488,""))</f>
        <v/>
      </c>
      <c r="NX488" s="17" t="str">
        <f t="shared" ref="NX488" si="139956">IF(NX487="","",IF(NX$7&gt;=$G488,$H$8*$F$15^(NX$7-$G488)*$F$16^$G488,""))</f>
        <v/>
      </c>
      <c r="NY488" s="17" t="str">
        <f t="shared" ref="NY488" si="139957">IF(NY487="","",IF(NY$7&gt;=$G488,$H$8*$F$15^(NY$7-$G488)*$F$16^$G488,""))</f>
        <v/>
      </c>
      <c r="NZ488" s="17" t="str">
        <f t="shared" ref="NZ488" si="139958">IF(NZ487="","",IF(NZ$7&gt;=$G488,$H$8*$F$15^(NZ$7-$G488)*$F$16^$G488,""))</f>
        <v/>
      </c>
      <c r="OA488" s="17" t="str">
        <f t="shared" ref="OA488" si="139959">IF(OA487="","",IF(OA$7&gt;=$G488,$H$8*$F$15^(OA$7-$G488)*$F$16^$G488,""))</f>
        <v/>
      </c>
    </row>
    <row r="489" spans="7:391" x14ac:dyDescent="0.3">
      <c r="I489" s="18" t="str">
        <f t="shared" ref="I489" si="139960">IF(AND(I488&lt;&gt;"",J488=""),MAX(I488-$C$9,0),IF(I488="","",IF(H$7&gt;=$G488,$F$9*($F$17*J489+$F$18*J492),"")))</f>
        <v/>
      </c>
      <c r="J489" s="18" t="str">
        <f t="shared" ref="J489" si="139961">IF(AND(J488&lt;&gt;"",K488=""),MAX(J488-$C$9,0),IF(J488="","",IF(I$7&gt;=$G488,$F$9*($F$17*K489+$F$18*K492),"")))</f>
        <v/>
      </c>
      <c r="K489" s="18" t="str">
        <f t="shared" ref="K489" si="139962">IF(AND(K488&lt;&gt;"",L488=""),MAX(K488-$C$9,0),IF(K488="","",IF(J$7&gt;=$G488,$F$9*($F$17*L489+$F$18*L492),"")))</f>
        <v/>
      </c>
      <c r="L489" s="18" t="str">
        <f t="shared" ref="L489" si="139963">IF(AND(L488&lt;&gt;"",M488=""),MAX(L488-$C$9,0),IF(L488="","",IF(K$7&gt;=$G488,$F$9*($F$17*M489+$F$18*M492),"")))</f>
        <v/>
      </c>
      <c r="M489" s="18" t="str">
        <f t="shared" ref="M489" si="139964">IF(AND(M488&lt;&gt;"",N488=""),MAX(M488-$C$9,0),IF(M488="","",IF(L$7&gt;=$G488,$F$9*($F$17*N489+$F$18*N492),"")))</f>
        <v/>
      </c>
      <c r="N489" s="18" t="str">
        <f t="shared" ref="N489" si="139965">IF(AND(N488&lt;&gt;"",O488=""),MAX(N488-$C$9,0),IF(N488="","",IF(M$7&gt;=$G488,$F$9*($F$17*O489+$F$18*O492),"")))</f>
        <v/>
      </c>
      <c r="O489" s="18" t="str">
        <f t="shared" ref="O489" si="139966">IF(AND(O488&lt;&gt;"",P488=""),MAX(O488-$C$9,0),IF(O488="","",IF(N$7&gt;=$G488,$F$9*($F$17*P489+$F$18*P492),"")))</f>
        <v/>
      </c>
      <c r="P489" s="18" t="str">
        <f t="shared" ref="P489" si="139967">IF(AND(P488&lt;&gt;"",Q488=""),MAX(P488-$C$9,0),IF(P488="","",IF(O$7&gt;=$G488,$F$9*($F$17*Q489+$F$18*Q492),"")))</f>
        <v/>
      </c>
      <c r="Q489" s="18" t="str">
        <f t="shared" ref="Q489" si="139968">IF(AND(Q488&lt;&gt;"",R488=""),MAX(Q488-$C$9,0),IF(Q488="","",IF(P$7&gt;=$G488,$F$9*($F$17*R489+$F$18*R492),"")))</f>
        <v/>
      </c>
      <c r="R489" s="18" t="str">
        <f t="shared" ref="R489" si="139969">IF(AND(R488&lt;&gt;"",S488=""),MAX(R488-$C$9,0),IF(R488="","",IF(Q$7&gt;=$G488,$F$9*($F$17*S489+$F$18*S492),"")))</f>
        <v/>
      </c>
      <c r="S489" s="18" t="str">
        <f t="shared" ref="S489" si="139970">IF(AND(S488&lt;&gt;"",T488=""),MAX(S488-$C$9,0),IF(S488="","",IF(R$7&gt;=$G488,$F$9*($F$17*T489+$F$18*T492),"")))</f>
        <v/>
      </c>
      <c r="T489" s="18" t="str">
        <f t="shared" ref="T489" si="139971">IF(AND(T488&lt;&gt;"",U488=""),MAX(T488-$C$9,0),IF(T488="","",IF(S$7&gt;=$G488,$F$9*($F$17*U489+$F$18*U492),"")))</f>
        <v/>
      </c>
      <c r="U489" s="18" t="str">
        <f t="shared" ref="U489" si="139972">IF(AND(U488&lt;&gt;"",V488=""),MAX(U488-$C$9,0),IF(U488="","",IF(T$7&gt;=$G488,$F$9*($F$17*V489+$F$18*V492),"")))</f>
        <v/>
      </c>
      <c r="V489" s="18" t="str">
        <f t="shared" ref="V489" si="139973">IF(AND(V488&lt;&gt;"",W488=""),MAX(V488-$C$9,0),IF(V488="","",IF(U$7&gt;=$G488,$F$9*($F$17*W489+$F$18*W492),"")))</f>
        <v/>
      </c>
      <c r="W489" s="18" t="str">
        <f t="shared" ref="W489" si="139974">IF(AND(W488&lt;&gt;"",X488=""),MAX(W488-$C$9,0),IF(W488="","",IF(V$7&gt;=$G488,$F$9*($F$17*X489+$F$18*X492),"")))</f>
        <v/>
      </c>
      <c r="X489" s="18" t="str">
        <f t="shared" ref="X489" si="139975">IF(AND(X488&lt;&gt;"",Y488=""),MAX(X488-$C$9,0),IF(X488="","",IF(W$7&gt;=$G488,$F$9*($F$17*Y489+$F$18*Y492),"")))</f>
        <v/>
      </c>
      <c r="Y489" s="18" t="str">
        <f t="shared" ref="Y489" si="139976">IF(AND(Y488&lt;&gt;"",Z488=""),MAX(Y488-$C$9,0),IF(Y488="","",IF(X$7&gt;=$G488,$F$9*($F$17*Z489+$F$18*Z492),"")))</f>
        <v/>
      </c>
      <c r="Z489" s="18" t="str">
        <f t="shared" ref="Z489" si="139977">IF(AND(Z488&lt;&gt;"",AA488=""),MAX(Z488-$C$9,0),IF(Z488="","",IF(Y$7&gt;=$G488,$F$9*($F$17*AA489+$F$18*AA492),"")))</f>
        <v/>
      </c>
      <c r="AA489" s="18" t="str">
        <f t="shared" ref="AA489" si="139978">IF(AND(AA488&lt;&gt;"",AB488=""),MAX(AA488-$C$9,0),IF(AA488="","",IF(Z$7&gt;=$G488,$F$9*($F$17*AB489+$F$18*AB492),"")))</f>
        <v/>
      </c>
      <c r="AB489" s="18" t="str">
        <f t="shared" ref="AB489" si="139979">IF(AND(AB488&lt;&gt;"",AC488=""),MAX(AB488-$C$9,0),IF(AB488="","",IF(AA$7&gt;=$G488,$F$9*($F$17*AC489+$F$18*AC492),"")))</f>
        <v/>
      </c>
      <c r="AC489" s="18" t="str">
        <f t="shared" ref="AC489" si="139980">IF(AND(AC488&lt;&gt;"",AD488=""),MAX(AC488-$C$9,0),IF(AC488="","",IF(AB$7&gt;=$G488,$F$9*($F$17*AD489+$F$18*AD492),"")))</f>
        <v/>
      </c>
      <c r="AD489" s="18" t="str">
        <f t="shared" ref="AD489" si="139981">IF(AND(AD488&lt;&gt;"",AE488=""),MAX(AD488-$C$9,0),IF(AD488="","",IF(AC$7&gt;=$G488,$F$9*($F$17*AE489+$F$18*AE492),"")))</f>
        <v/>
      </c>
      <c r="AE489" s="18" t="str">
        <f t="shared" ref="AE489" si="139982">IF(AND(AE488&lt;&gt;"",AF488=""),MAX(AE488-$C$9,0),IF(AE488="","",IF(AD$7&gt;=$G488,$F$9*($F$17*AF489+$F$18*AF492),"")))</f>
        <v/>
      </c>
      <c r="AF489" s="18" t="str">
        <f t="shared" ref="AF489" si="139983">IF(AND(AF488&lt;&gt;"",AG488=""),MAX(AF488-$C$9,0),IF(AF488="","",IF(AE$7&gt;=$G488,$F$9*($F$17*AG489+$F$18*AG492),"")))</f>
        <v/>
      </c>
      <c r="AG489" s="18" t="str">
        <f t="shared" ref="AG489" si="139984">IF(AND(AG488&lt;&gt;"",AH488=""),MAX(AG488-$C$9,0),IF(AG488="","",IF(AF$7&gt;=$G488,$F$9*($F$17*AH489+$F$18*AH492),"")))</f>
        <v/>
      </c>
      <c r="AH489" s="18" t="str">
        <f t="shared" ref="AH489" si="139985">IF(AND(AH488&lt;&gt;"",AI488=""),MAX(AH488-$C$9,0),IF(AH488="","",IF(AG$7&gt;=$G488,$F$9*($F$17*AI489+$F$18*AI492),"")))</f>
        <v/>
      </c>
      <c r="AI489" s="18" t="str">
        <f t="shared" ref="AI489" si="139986">IF(AND(AI488&lt;&gt;"",AJ488=""),MAX(AI488-$C$9,0),IF(AI488="","",IF(AH$7&gt;=$G488,$F$9*($F$17*AJ489+$F$18*AJ492),"")))</f>
        <v/>
      </c>
      <c r="AJ489" s="18" t="str">
        <f t="shared" ref="AJ489" si="139987">IF(AND(AJ488&lt;&gt;"",AK488=""),MAX(AJ488-$C$9,0),IF(AJ488="","",IF(AI$7&gt;=$G488,$F$9*($F$17*AK489+$F$18*AK492),"")))</f>
        <v/>
      </c>
      <c r="AK489" s="18" t="str">
        <f t="shared" ref="AK489" si="139988">IF(AND(AK488&lt;&gt;"",AL488=""),MAX(AK488-$C$9,0),IF(AK488="","",IF(AJ$7&gt;=$G488,$F$9*($F$17*AL489+$F$18*AL492),"")))</f>
        <v/>
      </c>
      <c r="AL489" s="18" t="str">
        <f t="shared" ref="AL489" si="139989">IF(AND(AL488&lt;&gt;"",AM488=""),MAX(AL488-$C$9,0),IF(AL488="","",IF(AK$7&gt;=$G488,$F$9*($F$17*AM489+$F$18*AM492),"")))</f>
        <v/>
      </c>
      <c r="AM489" s="18" t="str">
        <f t="shared" ref="AM489" si="139990">IF(AND(AM488&lt;&gt;"",AN488=""),MAX(AM488-$C$9,0),IF(AM488="","",IF(AL$7&gt;=$G488,$F$9*($F$17*AN489+$F$18*AN492),"")))</f>
        <v/>
      </c>
      <c r="AN489" s="18" t="str">
        <f t="shared" ref="AN489" si="139991">IF(AND(AN488&lt;&gt;"",AO488=""),MAX(AN488-$C$9,0),IF(AN488="","",IF(AM$7&gt;=$G488,$F$9*($F$17*AO489+$F$18*AO492),"")))</f>
        <v/>
      </c>
      <c r="AO489" s="18" t="str">
        <f t="shared" ref="AO489" si="139992">IF(AND(AO488&lt;&gt;"",AP488=""),MAX(AO488-$C$9,0),IF(AO488="","",IF(AN$7&gt;=$G488,$F$9*($F$17*AP489+$F$18*AP492),"")))</f>
        <v/>
      </c>
      <c r="AP489" s="18" t="str">
        <f t="shared" ref="AP489" si="139993">IF(AND(AP488&lt;&gt;"",AQ488=""),MAX(AP488-$C$9,0),IF(AP488="","",IF(AO$7&gt;=$G488,$F$9*($F$17*AQ489+$F$18*AQ492),"")))</f>
        <v/>
      </c>
      <c r="AQ489" s="18" t="str">
        <f t="shared" ref="AQ489" si="139994">IF(AND(AQ488&lt;&gt;"",AR488=""),MAX(AQ488-$C$9,0),IF(AQ488="","",IF(AP$7&gt;=$G488,$F$9*($F$17*AR489+$F$18*AR492),"")))</f>
        <v/>
      </c>
      <c r="AR489" s="18" t="str">
        <f t="shared" ref="AR489" si="139995">IF(AND(AR488&lt;&gt;"",AS488=""),MAX(AR488-$C$9,0),IF(AR488="","",IF(AQ$7&gt;=$G488,$F$9*($F$17*AS489+$F$18*AS492),"")))</f>
        <v/>
      </c>
      <c r="AS489" s="18" t="str">
        <f t="shared" ref="AS489" si="139996">IF(AND(AS488&lt;&gt;"",AT488=""),MAX(AS488-$C$9,0),IF(AS488="","",IF(AR$7&gt;=$G488,$F$9*($F$17*AT489+$F$18*AT492),"")))</f>
        <v/>
      </c>
      <c r="AT489" s="18" t="str">
        <f t="shared" ref="AT489" si="139997">IF(AND(AT488&lt;&gt;"",AU488=""),MAX(AT488-$C$9,0),IF(AT488="","",IF(AS$7&gt;=$G488,$F$9*($F$17*AU489+$F$18*AU492),"")))</f>
        <v/>
      </c>
      <c r="AU489" s="18" t="str">
        <f t="shared" ref="AU489" si="139998">IF(AND(AU488&lt;&gt;"",AV488=""),MAX(AU488-$C$9,0),IF(AU488="","",IF(AT$7&gt;=$G488,$F$9*($F$17*AV489+$F$18*AV492),"")))</f>
        <v/>
      </c>
      <c r="AV489" s="18" t="str">
        <f t="shared" ref="AV489" si="139999">IF(AND(AV488&lt;&gt;"",AW488=""),MAX(AV488-$C$9,0),IF(AV488="","",IF(AU$7&gt;=$G488,$F$9*($F$17*AW489+$F$18*AW492),"")))</f>
        <v/>
      </c>
      <c r="AW489" s="18" t="str">
        <f t="shared" ref="AW489" si="140000">IF(AND(AW488&lt;&gt;"",AX488=""),MAX(AW488-$C$9,0),IF(AW488="","",IF(AV$7&gt;=$G488,$F$9*($F$17*AX489+$F$18*AX492),"")))</f>
        <v/>
      </c>
      <c r="AX489" s="18" t="str">
        <f t="shared" ref="AX489" si="140001">IF(AND(AX488&lt;&gt;"",AY488=""),MAX(AX488-$C$9,0),IF(AX488="","",IF(AW$7&gt;=$G488,$F$9*($F$17*AY489+$F$18*AY492),"")))</f>
        <v/>
      </c>
      <c r="AY489" s="18" t="str">
        <f t="shared" ref="AY489" si="140002">IF(AND(AY488&lt;&gt;"",AZ488=""),MAX(AY488-$C$9,0),IF(AY488="","",IF(AX$7&gt;=$G488,$F$9*($F$17*AZ489+$F$18*AZ492),"")))</f>
        <v/>
      </c>
      <c r="AZ489" s="18" t="str">
        <f t="shared" ref="AZ489" si="140003">IF(AND(AZ488&lt;&gt;"",BA488=""),MAX(AZ488-$C$9,0),IF(AZ488="","",IF(AY$7&gt;=$G488,$F$9*($F$17*BA489+$F$18*BA492),"")))</f>
        <v/>
      </c>
      <c r="BA489" s="18" t="str">
        <f t="shared" ref="BA489" si="140004">IF(AND(BA488&lt;&gt;"",BB488=""),MAX(BA488-$C$9,0),IF(BA488="","",IF(AZ$7&gt;=$G488,$F$9*($F$17*BB489+$F$18*BB492),"")))</f>
        <v/>
      </c>
      <c r="BB489" s="18" t="str">
        <f t="shared" ref="BB489" si="140005">IF(AND(BB488&lt;&gt;"",BC488=""),MAX(BB488-$C$9,0),IF(BB488="","",IF(BA$7&gt;=$G488,$F$9*($F$17*BC489+$F$18*BC492),"")))</f>
        <v/>
      </c>
      <c r="BC489" s="18" t="str">
        <f t="shared" ref="BC489" si="140006">IF(AND(BC488&lt;&gt;"",BD488=""),MAX(BC488-$C$9,0),IF(BC488="","",IF(BB$7&gt;=$G488,$F$9*($F$17*BD489+$F$18*BD492),"")))</f>
        <v/>
      </c>
      <c r="BD489" s="18" t="str">
        <f t="shared" ref="BD489" si="140007">IF(AND(BD488&lt;&gt;"",BE488=""),MAX(BD488-$C$9,0),IF(BD488="","",IF(BC$7&gt;=$G488,$F$9*($F$17*BE489+$F$18*BE492),"")))</f>
        <v/>
      </c>
      <c r="BE489" s="18" t="str">
        <f t="shared" ref="BE489" si="140008">IF(AND(BE488&lt;&gt;"",BF488=""),MAX(BE488-$C$9,0),IF(BE488="","",IF(BD$7&gt;=$G488,$F$9*($F$17*BF489+$F$18*BF492),"")))</f>
        <v/>
      </c>
      <c r="BF489" s="18" t="str">
        <f t="shared" ref="BF489" si="140009">IF(AND(BF488&lt;&gt;"",BG488=""),MAX(BF488-$C$9,0),IF(BF488="","",IF(BE$7&gt;=$G488,$F$9*($F$17*BG489+$F$18*BG492),"")))</f>
        <v/>
      </c>
      <c r="BG489" s="18" t="str">
        <f t="shared" ref="BG489" si="140010">IF(AND(BG488&lt;&gt;"",BH488=""),MAX(BG488-$C$9,0),IF(BG488="","",IF(BF$7&gt;=$G488,$F$9*($F$17*BH489+$F$18*BH492),"")))</f>
        <v/>
      </c>
      <c r="BH489" s="18" t="str">
        <f t="shared" ref="BH489" si="140011">IF(AND(BH488&lt;&gt;"",BI488=""),MAX(BH488-$C$9,0),IF(BH488="","",IF(BG$7&gt;=$G488,$F$9*($F$17*BI489+$F$18*BI492),"")))</f>
        <v/>
      </c>
      <c r="BI489" s="18" t="str">
        <f t="shared" ref="BI489" si="140012">IF(AND(BI488&lt;&gt;"",BJ488=""),MAX(BI488-$C$9,0),IF(BI488="","",IF(BH$7&gt;=$G488,$F$9*($F$17*BJ489+$F$18*BJ492),"")))</f>
        <v/>
      </c>
      <c r="BJ489" s="18" t="str">
        <f t="shared" ref="BJ489" si="140013">IF(AND(BJ488&lt;&gt;"",BK488=""),MAX(BJ488-$C$9,0),IF(BJ488="","",IF(BI$7&gt;=$G488,$F$9*($F$17*BK489+$F$18*BK492),"")))</f>
        <v/>
      </c>
      <c r="BK489" s="18" t="str">
        <f t="shared" ref="BK489" si="140014">IF(AND(BK488&lt;&gt;"",BL488=""),MAX(BK488-$C$9,0),IF(BK488="","",IF(BJ$7&gt;=$G488,$F$9*($F$17*BL489+$F$18*BL492),"")))</f>
        <v/>
      </c>
      <c r="BL489" s="18" t="str">
        <f t="shared" ref="BL489" si="140015">IF(AND(BL488&lt;&gt;"",BM488=""),MAX(BL488-$C$9,0),IF(BL488="","",IF(BK$7&gt;=$G488,$F$9*($F$17*BM489+$F$18*BM492),"")))</f>
        <v/>
      </c>
      <c r="BM489" s="18" t="str">
        <f t="shared" ref="BM489" si="140016">IF(AND(BM488&lt;&gt;"",BN488=""),MAX(BM488-$C$9,0),IF(BM488="","",IF(BL$7&gt;=$G488,$F$9*($F$17*BN489+$F$18*BN492),"")))</f>
        <v/>
      </c>
      <c r="BN489" s="18" t="str">
        <f t="shared" ref="BN489" si="140017">IF(AND(BN488&lt;&gt;"",BO488=""),MAX(BN488-$C$9,0),IF(BN488="","",IF(BM$7&gt;=$G488,$F$9*($F$17*BO489+$F$18*BO492),"")))</f>
        <v/>
      </c>
      <c r="BO489" s="18" t="str">
        <f t="shared" ref="BO489" si="140018">IF(AND(BO488&lt;&gt;"",BP488=""),MAX(BO488-$C$9,0),IF(BO488="","",IF(BN$7&gt;=$G488,$F$9*($F$17*BP489+$F$18*BP492),"")))</f>
        <v/>
      </c>
      <c r="BP489" s="18" t="str">
        <f t="shared" ref="BP489" si="140019">IF(AND(BP488&lt;&gt;"",BQ488=""),MAX(BP488-$C$9,0),IF(BP488="","",IF(BO$7&gt;=$G488,$F$9*($F$17*BQ489+$F$18*BQ492),"")))</f>
        <v/>
      </c>
      <c r="BQ489" s="18" t="str">
        <f t="shared" ref="BQ489" si="140020">IF(AND(BQ488&lt;&gt;"",BR488=""),MAX(BQ488-$C$9,0),IF(BQ488="","",IF(BP$7&gt;=$G488,$F$9*($F$17*BR489+$F$18*BR492),"")))</f>
        <v/>
      </c>
      <c r="BR489" s="18" t="str">
        <f t="shared" ref="BR489" si="140021">IF(AND(BR488&lt;&gt;"",BS488=""),MAX(BR488-$C$9,0),IF(BR488="","",IF(BQ$7&gt;=$G488,$F$9*($F$17*BS489+$F$18*BS492),"")))</f>
        <v/>
      </c>
      <c r="BS489" s="18" t="str">
        <f t="shared" ref="BS489" si="140022">IF(AND(BS488&lt;&gt;"",BT488=""),MAX(BS488-$C$9,0),IF(BS488="","",IF(BR$7&gt;=$G488,$F$9*($F$17*BT489+$F$18*BT492),"")))</f>
        <v/>
      </c>
      <c r="BT489" s="18" t="str">
        <f t="shared" ref="BT489" si="140023">IF(AND(BT488&lt;&gt;"",BU488=""),MAX(BT488-$C$9,0),IF(BT488="","",IF(BS$7&gt;=$G488,$F$9*($F$17*BU489+$F$18*BU492),"")))</f>
        <v/>
      </c>
      <c r="BU489" s="18" t="str">
        <f t="shared" ref="BU489" si="140024">IF(AND(BU488&lt;&gt;"",BV488=""),MAX(BU488-$C$9,0),IF(BU488="","",IF(BT$7&gt;=$G488,$F$9*($F$17*BV489+$F$18*BV492),"")))</f>
        <v/>
      </c>
      <c r="BV489" s="18" t="str">
        <f t="shared" ref="BV489" si="140025">IF(AND(BV488&lt;&gt;"",BW488=""),MAX(BV488-$C$9,0),IF(BV488="","",IF(BU$7&gt;=$G488,$F$9*($F$17*BW489+$F$18*BW492),"")))</f>
        <v/>
      </c>
      <c r="BW489" s="18" t="str">
        <f t="shared" ref="BW489" si="140026">IF(AND(BW488&lt;&gt;"",BX488=""),MAX(BW488-$C$9,0),IF(BW488="","",IF(BV$7&gt;=$G488,$F$9*($F$17*BX489+$F$18*BX492),"")))</f>
        <v/>
      </c>
      <c r="BX489" s="18" t="str">
        <f t="shared" ref="BX489" si="140027">IF(AND(BX488&lt;&gt;"",BY488=""),MAX(BX488-$C$9,0),IF(BX488="","",IF(BW$7&gt;=$G488,$F$9*($F$17*BY489+$F$18*BY492),"")))</f>
        <v/>
      </c>
      <c r="BY489" s="18" t="str">
        <f t="shared" ref="BY489" si="140028">IF(AND(BY488&lt;&gt;"",BZ488=""),MAX(BY488-$C$9,0),IF(BY488="","",IF(BX$7&gt;=$G488,$F$9*($F$17*BZ489+$F$18*BZ492),"")))</f>
        <v/>
      </c>
      <c r="BZ489" s="18" t="str">
        <f t="shared" ref="BZ489" si="140029">IF(AND(BZ488&lt;&gt;"",CA488=""),MAX(BZ488-$C$9,0),IF(BZ488="","",IF(BY$7&gt;=$G488,$F$9*($F$17*CA489+$F$18*CA492),"")))</f>
        <v/>
      </c>
      <c r="CA489" s="18" t="str">
        <f t="shared" ref="CA489" si="140030">IF(AND(CA488&lt;&gt;"",CB488=""),MAX(CA488-$C$9,0),IF(CA488="","",IF(BZ$7&gt;=$G488,$F$9*($F$17*CB489+$F$18*CB492),"")))</f>
        <v/>
      </c>
      <c r="CB489" s="18" t="str">
        <f t="shared" ref="CB489" si="140031">IF(AND(CB488&lt;&gt;"",CC488=""),MAX(CB488-$C$9,0),IF(CB488="","",IF(CA$7&gt;=$G488,$F$9*($F$17*CC489+$F$18*CC492),"")))</f>
        <v/>
      </c>
      <c r="CC489" s="18" t="str">
        <f t="shared" ref="CC489" si="140032">IF(AND(CC488&lt;&gt;"",CD488=""),MAX(CC488-$C$9,0),IF(CC488="","",IF(CB$7&gt;=$G488,$F$9*($F$17*CD489+$F$18*CD492),"")))</f>
        <v/>
      </c>
      <c r="CD489" s="18" t="str">
        <f t="shared" ref="CD489" si="140033">IF(AND(CD488&lt;&gt;"",CE488=""),MAX(CD488-$C$9,0),IF(CD488="","",IF(CC$7&gt;=$G488,$F$9*($F$17*CE489+$F$18*CE492),"")))</f>
        <v/>
      </c>
      <c r="CE489" s="18" t="str">
        <f t="shared" ref="CE489" si="140034">IF(AND(CE488&lt;&gt;"",CF488=""),MAX(CE488-$C$9,0),IF(CE488="","",IF(CD$7&gt;=$G488,$F$9*($F$17*CF489+$F$18*CF492),"")))</f>
        <v/>
      </c>
      <c r="CF489" s="18" t="str">
        <f t="shared" ref="CF489" si="140035">IF(AND(CF488&lt;&gt;"",CG488=""),MAX(CF488-$C$9,0),IF(CF488="","",IF(CE$7&gt;=$G488,$F$9*($F$17*CG489+$F$18*CG492),"")))</f>
        <v/>
      </c>
      <c r="CG489" s="18" t="str">
        <f t="shared" ref="CG489" si="140036">IF(AND(CG488&lt;&gt;"",CH488=""),MAX(CG488-$C$9,0),IF(CG488="","",IF(CF$7&gt;=$G488,$F$9*($F$17*CH489+$F$18*CH492),"")))</f>
        <v/>
      </c>
      <c r="CH489" s="18" t="str">
        <f t="shared" ref="CH489" si="140037">IF(AND(CH488&lt;&gt;"",CI488=""),MAX(CH488-$C$9,0),IF(CH488="","",IF(CG$7&gt;=$G488,$F$9*($F$17*CI489+$F$18*CI492),"")))</f>
        <v/>
      </c>
      <c r="CI489" s="18" t="str">
        <f t="shared" ref="CI489" si="140038">IF(AND(CI488&lt;&gt;"",CJ488=""),MAX(CI488-$C$9,0),IF(CI488="","",IF(CH$7&gt;=$G488,$F$9*($F$17*CJ489+$F$18*CJ492),"")))</f>
        <v/>
      </c>
      <c r="CJ489" s="18" t="str">
        <f t="shared" ref="CJ489" si="140039">IF(AND(CJ488&lt;&gt;"",CK488=""),MAX(CJ488-$C$9,0),IF(CJ488="","",IF(CI$7&gt;=$G488,$F$9*($F$17*CK489+$F$18*CK492),"")))</f>
        <v/>
      </c>
      <c r="CK489" s="18" t="str">
        <f t="shared" ref="CK489" si="140040">IF(AND(CK488&lt;&gt;"",CL488=""),MAX(CK488-$C$9,0),IF(CK488="","",IF(CJ$7&gt;=$G488,$F$9*($F$17*CL489+$F$18*CL492),"")))</f>
        <v/>
      </c>
      <c r="CL489" s="18" t="str">
        <f t="shared" ref="CL489" si="140041">IF(AND(CL488&lt;&gt;"",CM488=""),MAX(CL488-$C$9,0),IF(CL488="","",IF(CK$7&gt;=$G488,$F$9*($F$17*CM489+$F$18*CM492),"")))</f>
        <v/>
      </c>
      <c r="CM489" s="18" t="str">
        <f t="shared" ref="CM489" si="140042">IF(AND(CM488&lt;&gt;"",CN488=""),MAX(CM488-$C$9,0),IF(CM488="","",IF(CL$7&gt;=$G488,$F$9*($F$17*CN489+$F$18*CN492),"")))</f>
        <v/>
      </c>
      <c r="CN489" s="18" t="str">
        <f t="shared" ref="CN489" si="140043">IF(AND(CN488&lt;&gt;"",CO488=""),MAX(CN488-$C$9,0),IF(CN488="","",IF(CM$7&gt;=$G488,$F$9*($F$17*CO489+$F$18*CO492),"")))</f>
        <v/>
      </c>
      <c r="CO489" s="18" t="str">
        <f t="shared" ref="CO489" si="140044">IF(AND(CO488&lt;&gt;"",CP488=""),MAX(CO488-$C$9,0),IF(CO488="","",IF(CN$7&gt;=$G488,$F$9*($F$17*CP489+$F$18*CP492),"")))</f>
        <v/>
      </c>
      <c r="CP489" s="18" t="str">
        <f t="shared" ref="CP489" si="140045">IF(AND(CP488&lt;&gt;"",CQ488=""),MAX(CP488-$C$9,0),IF(CP488="","",IF(CO$7&gt;=$G488,$F$9*($F$17*CQ489+$F$18*CQ492),"")))</f>
        <v/>
      </c>
      <c r="CQ489" s="18" t="str">
        <f t="shared" ref="CQ489" si="140046">IF(AND(CQ488&lt;&gt;"",CR488=""),MAX(CQ488-$C$9,0),IF(CQ488="","",IF(CP$7&gt;=$G488,$F$9*($F$17*CR489+$F$18*CR492),"")))</f>
        <v/>
      </c>
      <c r="CR489" s="18" t="str">
        <f t="shared" ref="CR489" si="140047">IF(AND(CR488&lt;&gt;"",CS488=""),MAX(CR488-$C$9,0),IF(CR488="","",IF(CQ$7&gt;=$G488,$F$9*($F$17*CS489+$F$18*CS492),"")))</f>
        <v/>
      </c>
      <c r="CS489" s="18" t="str">
        <f t="shared" ref="CS489" si="140048">IF(AND(CS488&lt;&gt;"",CT488=""),MAX(CS488-$C$9,0),IF(CS488="","",IF(CR$7&gt;=$G488,$F$9*($F$17*CT489+$F$18*CT492),"")))</f>
        <v/>
      </c>
      <c r="CT489" s="18" t="str">
        <f t="shared" ref="CT489" si="140049">IF(AND(CT488&lt;&gt;"",CU488=""),MAX(CT488-$C$9,0),IF(CT488="","",IF(CS$7&gt;=$G488,$F$9*($F$17*CU489+$F$18*CU492),"")))</f>
        <v/>
      </c>
      <c r="CU489" s="18" t="str">
        <f t="shared" ref="CU489" si="140050">IF(AND(CU488&lt;&gt;"",CV488=""),MAX(CU488-$C$9,0),IF(CU488="","",IF(CT$7&gt;=$G488,$F$9*($F$17*CV489+$F$18*CV492),"")))</f>
        <v/>
      </c>
      <c r="CV489" s="18" t="str">
        <f t="shared" ref="CV489" si="140051">IF(AND(CV488&lt;&gt;"",CW488=""),MAX(CV488-$C$9,0),IF(CV488="","",IF(CU$7&gt;=$G488,$F$9*($F$17*CW489+$F$18*CW492),"")))</f>
        <v/>
      </c>
      <c r="CW489" s="18" t="str">
        <f t="shared" ref="CW489" si="140052">IF(AND(CW488&lt;&gt;"",CX488=""),MAX(CW488-$C$9,0),IF(CW488="","",IF(CV$7&gt;=$G488,$F$9*($F$17*CX489+$F$18*CX492),"")))</f>
        <v/>
      </c>
      <c r="CX489" s="18" t="str">
        <f t="shared" ref="CX489" si="140053">IF(AND(CX488&lt;&gt;"",CY488=""),MAX(CX488-$C$9,0),IF(CX488="","",IF(CW$7&gt;=$G488,$F$9*($F$17*CY489+$F$18*CY492),"")))</f>
        <v/>
      </c>
      <c r="CY489" s="18" t="str">
        <f t="shared" ref="CY489" si="140054">IF(AND(CY488&lt;&gt;"",CZ488=""),MAX(CY488-$C$9,0),IF(CY488="","",IF(CX$7&gt;=$G488,$F$9*($F$17*CZ489+$F$18*CZ492),"")))</f>
        <v/>
      </c>
      <c r="CZ489" s="18" t="str">
        <f t="shared" ref="CZ489" si="140055">IF(AND(CZ488&lt;&gt;"",DA488=""),MAX(CZ488-$C$9,0),IF(CZ488="","",IF(CY$7&gt;=$G488,$F$9*($F$17*DA489+$F$18*DA492),"")))</f>
        <v/>
      </c>
      <c r="DA489" s="18" t="str">
        <f t="shared" ref="DA489" si="140056">IF(AND(DA488&lt;&gt;"",DB488=""),MAX(DA488-$C$9,0),IF(DA488="","",IF(CZ$7&gt;=$G488,$F$9*($F$17*DB489+$F$18*DB492),"")))</f>
        <v/>
      </c>
      <c r="DB489" s="18" t="str">
        <f t="shared" ref="DB489" si="140057">IF(AND(DB488&lt;&gt;"",DC488=""),MAX(DB488-$C$9,0),IF(DB488="","",IF(DA$7&gt;=$G488,$F$9*($F$17*DC489+$F$18*DC492),"")))</f>
        <v/>
      </c>
      <c r="DC489" s="18" t="str">
        <f t="shared" ref="DC489" si="140058">IF(AND(DC488&lt;&gt;"",DD488=""),MAX(DC488-$C$9,0),IF(DC488="","",IF(DB$7&gt;=$G488,$F$9*($F$17*DD489+$F$18*DD492),"")))</f>
        <v/>
      </c>
      <c r="DD489" s="18" t="str">
        <f t="shared" ref="DD489" si="140059">IF(AND(DD488&lt;&gt;"",DE488=""),MAX(DD488-$C$9,0),IF(DD488="","",IF(DC$7&gt;=$G488,$F$9*($F$17*DE489+$F$18*DE492),"")))</f>
        <v/>
      </c>
      <c r="DE489" s="18" t="str">
        <f t="shared" ref="DE489" si="140060">IF(AND(DE488&lt;&gt;"",DF488=""),MAX(DE488-$C$9,0),IF(DE488="","",IF(DD$7&gt;=$G488,$F$9*($F$17*DF489+$F$18*DF492),"")))</f>
        <v/>
      </c>
      <c r="DF489" s="18" t="str">
        <f t="shared" ref="DF489" si="140061">IF(AND(DF488&lt;&gt;"",DG488=""),MAX(DF488-$C$9,0),IF(DF488="","",IF(DE$7&gt;=$G488,$F$9*($F$17*DG489+$F$18*DG492),"")))</f>
        <v/>
      </c>
      <c r="DG489" s="18" t="str">
        <f t="shared" ref="DG489" si="140062">IF(AND(DG488&lt;&gt;"",DH488=""),MAX(DG488-$C$9,0),IF(DG488="","",IF(DF$7&gt;=$G488,$F$9*($F$17*DH489+$F$18*DH492),"")))</f>
        <v/>
      </c>
      <c r="DH489" s="18" t="str">
        <f t="shared" ref="DH489" si="140063">IF(AND(DH488&lt;&gt;"",DI488=""),MAX(DH488-$C$9,0),IF(DH488="","",IF(DG$7&gt;=$G488,$F$9*($F$17*DI489+$F$18*DI492),"")))</f>
        <v/>
      </c>
      <c r="DI489" s="18" t="str">
        <f t="shared" ref="DI489" si="140064">IF(AND(DI488&lt;&gt;"",DJ488=""),MAX(DI488-$C$9,0),IF(DI488="","",IF(DH$7&gt;=$G488,$F$9*($F$17*DJ489+$F$18*DJ492),"")))</f>
        <v/>
      </c>
      <c r="DJ489" s="18" t="str">
        <f t="shared" ref="DJ489" si="140065">IF(AND(DJ488&lt;&gt;"",DK488=""),MAX(DJ488-$C$9,0),IF(DJ488="","",IF(DI$7&gt;=$G488,$F$9*($F$17*DK489+$F$18*DK492),"")))</f>
        <v/>
      </c>
      <c r="DK489" s="18" t="str">
        <f t="shared" ref="DK489" si="140066">IF(AND(DK488&lt;&gt;"",DL488=""),MAX(DK488-$C$9,0),IF(DK488="","",IF(DJ$7&gt;=$G488,$F$9*($F$17*DL489+$F$18*DL492),"")))</f>
        <v/>
      </c>
      <c r="DL489" s="18" t="str">
        <f t="shared" ref="DL489" si="140067">IF(AND(DL488&lt;&gt;"",DM488=""),MAX(DL488-$C$9,0),IF(DL488="","",IF(DK$7&gt;=$G488,$F$9*($F$17*DM489+$F$18*DM492),"")))</f>
        <v/>
      </c>
      <c r="DM489" s="18" t="str">
        <f t="shared" ref="DM489" si="140068">IF(AND(DM488&lt;&gt;"",DN488=""),MAX(DM488-$C$9,0),IF(DM488="","",IF(DL$7&gt;=$G488,$F$9*($F$17*DN489+$F$18*DN492),"")))</f>
        <v/>
      </c>
      <c r="DN489" s="18" t="str">
        <f t="shared" ref="DN489" si="140069">IF(AND(DN488&lt;&gt;"",DO488=""),MAX(DN488-$C$9,0),IF(DN488="","",IF(DM$7&gt;=$G488,$F$9*($F$17*DO489+$F$18*DO492),"")))</f>
        <v/>
      </c>
      <c r="DO489" s="18" t="str">
        <f t="shared" ref="DO489" si="140070">IF(AND(DO488&lt;&gt;"",DP488=""),MAX(DO488-$C$9,0),IF(DO488="","",IF(DN$7&gt;=$G488,$F$9*($F$17*DP489+$F$18*DP492),"")))</f>
        <v/>
      </c>
      <c r="DP489" s="18" t="str">
        <f t="shared" ref="DP489" si="140071">IF(AND(DP488&lt;&gt;"",DQ488=""),MAX(DP488-$C$9,0),IF(DP488="","",IF(DO$7&gt;=$G488,$F$9*($F$17*DQ489+$F$18*DQ492),"")))</f>
        <v/>
      </c>
      <c r="DQ489" s="18" t="str">
        <f t="shared" ref="DQ489" si="140072">IF(AND(DQ488&lt;&gt;"",DR488=""),MAX(DQ488-$C$9,0),IF(DQ488="","",IF(DP$7&gt;=$G488,$F$9*($F$17*DR489+$F$18*DR492),"")))</f>
        <v/>
      </c>
      <c r="DR489" s="18" t="str">
        <f t="shared" ref="DR489" si="140073">IF(AND(DR488&lt;&gt;"",DS488=""),MAX(DR488-$C$9,0),IF(DR488="","",IF(DQ$7&gt;=$G488,$F$9*($F$17*DS489+$F$18*DS492),"")))</f>
        <v/>
      </c>
      <c r="DS489" s="18" t="str">
        <f t="shared" ref="DS489" si="140074">IF(AND(DS488&lt;&gt;"",DT488=""),MAX(DS488-$C$9,0),IF(DS488="","",IF(DR$7&gt;=$G488,$F$9*($F$17*DT489+$F$18*DT492),"")))</f>
        <v/>
      </c>
      <c r="DT489" s="18" t="str">
        <f t="shared" ref="DT489" si="140075">IF(AND(DT488&lt;&gt;"",DU488=""),MAX(DT488-$C$9,0),IF(DT488="","",IF(DS$7&gt;=$G488,$F$9*($F$17*DU489+$F$18*DU492),"")))</f>
        <v/>
      </c>
      <c r="DU489" s="18" t="str">
        <f t="shared" ref="DU489" si="140076">IF(AND(DU488&lt;&gt;"",DV488=""),MAX(DU488-$C$9,0),IF(DU488="","",IF(DT$7&gt;=$G488,$F$9*($F$17*DV489+$F$18*DV492),"")))</f>
        <v/>
      </c>
      <c r="DV489" s="18" t="str">
        <f t="shared" ref="DV489" si="140077">IF(AND(DV488&lt;&gt;"",DW488=""),MAX(DV488-$C$9,0),IF(DV488="","",IF(DU$7&gt;=$G488,$F$9*($F$17*DW489+$F$18*DW492),"")))</f>
        <v/>
      </c>
      <c r="DW489" s="18" t="str">
        <f t="shared" ref="DW489" si="140078">IF(AND(DW488&lt;&gt;"",DX488=""),MAX(DW488-$C$9,0),IF(DW488="","",IF(DV$7&gt;=$G488,$F$9*($F$17*DX489+$F$18*DX492),"")))</f>
        <v/>
      </c>
      <c r="DX489" s="18" t="str">
        <f t="shared" ref="DX489" si="140079">IF(AND(DX488&lt;&gt;"",DY488=""),MAX(DX488-$C$9,0),IF(DX488="","",IF(DW$7&gt;=$G488,$F$9*($F$17*DY489+$F$18*DY492),"")))</f>
        <v/>
      </c>
      <c r="DY489" s="18" t="str">
        <f t="shared" ref="DY489" si="140080">IF(AND(DY488&lt;&gt;"",DZ488=""),MAX(DY488-$C$9,0),IF(DY488="","",IF(DX$7&gt;=$G488,$F$9*($F$17*DZ489+$F$18*DZ492),"")))</f>
        <v/>
      </c>
      <c r="DZ489" s="18" t="str">
        <f t="shared" ref="DZ489" si="140081">IF(AND(DZ488&lt;&gt;"",EA488=""),MAX(DZ488-$C$9,0),IF(DZ488="","",IF(DY$7&gt;=$G488,$F$9*($F$17*EA489+$F$18*EA492),"")))</f>
        <v/>
      </c>
      <c r="EA489" s="18" t="str">
        <f t="shared" ref="EA489" si="140082">IF(AND(EA488&lt;&gt;"",EB488=""),MAX(EA488-$C$9,0),IF(EA488="","",IF(DZ$7&gt;=$G488,$F$9*($F$17*EB489+$F$18*EB492),"")))</f>
        <v/>
      </c>
      <c r="EB489" s="18" t="str">
        <f t="shared" ref="EB489" si="140083">IF(AND(EB488&lt;&gt;"",EC488=""),MAX(EB488-$C$9,0),IF(EB488="","",IF(EA$7&gt;=$G488,$F$9*($F$17*EC489+$F$18*EC492),"")))</f>
        <v/>
      </c>
      <c r="EC489" s="18" t="str">
        <f t="shared" ref="EC489" si="140084">IF(AND(EC488&lt;&gt;"",ED488=""),MAX(EC488-$C$9,0),IF(EC488="","",IF(EB$7&gt;=$G488,$F$9*($F$17*ED489+$F$18*ED492),"")))</f>
        <v/>
      </c>
      <c r="ED489" s="18" t="str">
        <f t="shared" ref="ED489" si="140085">IF(AND(ED488&lt;&gt;"",EE488=""),MAX(ED488-$C$9,0),IF(ED488="","",IF(EC$7&gt;=$G488,$F$9*($F$17*EE489+$F$18*EE492),"")))</f>
        <v/>
      </c>
      <c r="EE489" s="18" t="str">
        <f t="shared" ref="EE489" si="140086">IF(AND(EE488&lt;&gt;"",EF488=""),MAX(EE488-$C$9,0),IF(EE488="","",IF(ED$7&gt;=$G488,$F$9*($F$17*EF489+$F$18*EF492),"")))</f>
        <v/>
      </c>
      <c r="EF489" s="18" t="str">
        <f t="shared" ref="EF489" si="140087">IF(AND(EF488&lt;&gt;"",EG488=""),MAX(EF488-$C$9,0),IF(EF488="","",IF(EE$7&gt;=$G488,$F$9*($F$17*EG489+$F$18*EG492),"")))</f>
        <v/>
      </c>
      <c r="EG489" s="18" t="str">
        <f t="shared" ref="EG489" si="140088">IF(AND(EG488&lt;&gt;"",EH488=""),MAX(EG488-$C$9,0),IF(EG488="","",IF(EF$7&gt;=$G488,$F$9*($F$17*EH489+$F$18*EH492),"")))</f>
        <v/>
      </c>
      <c r="EH489" s="18" t="str">
        <f t="shared" ref="EH489" si="140089">IF(AND(EH488&lt;&gt;"",EI488=""),MAX(EH488-$C$9,0),IF(EH488="","",IF(EG$7&gt;=$G488,$F$9*($F$17*EI489+$F$18*EI492),"")))</f>
        <v/>
      </c>
      <c r="EI489" s="18" t="str">
        <f t="shared" ref="EI489" si="140090">IF(AND(EI488&lt;&gt;"",EJ488=""),MAX(EI488-$C$9,0),IF(EI488="","",IF(EH$7&gt;=$G488,$F$9*($F$17*EJ489+$F$18*EJ492),"")))</f>
        <v/>
      </c>
      <c r="EJ489" s="18" t="str">
        <f t="shared" ref="EJ489" si="140091">IF(AND(EJ488&lt;&gt;"",EK488=""),MAX(EJ488-$C$9,0),IF(EJ488="","",IF(EI$7&gt;=$G488,$F$9*($F$17*EK489+$F$18*EK492),"")))</f>
        <v/>
      </c>
      <c r="EK489" s="18" t="str">
        <f t="shared" ref="EK489" si="140092">IF(AND(EK488&lt;&gt;"",EL488=""),MAX(EK488-$C$9,0),IF(EK488="","",IF(EJ$7&gt;=$G488,$F$9*($F$17*EL489+$F$18*EL492),"")))</f>
        <v/>
      </c>
      <c r="EL489" s="18" t="str">
        <f t="shared" ref="EL489" si="140093">IF(AND(EL488&lt;&gt;"",EM488=""),MAX(EL488-$C$9,0),IF(EL488="","",IF(EK$7&gt;=$G488,$F$9*($F$17*EM489+$F$18*EM492),"")))</f>
        <v/>
      </c>
      <c r="EM489" s="18" t="str">
        <f t="shared" ref="EM489" si="140094">IF(AND(EM488&lt;&gt;"",EN488=""),MAX(EM488-$C$9,0),IF(EM488="","",IF(EL$7&gt;=$G488,$F$9*($F$17*EN489+$F$18*EN492),"")))</f>
        <v/>
      </c>
      <c r="EN489" s="18" t="str">
        <f t="shared" ref="EN489" si="140095">IF(AND(EN488&lt;&gt;"",EO488=""),MAX(EN488-$C$9,0),IF(EN488="","",IF(EM$7&gt;=$G488,$F$9*($F$17*EO489+$F$18*EO492),"")))</f>
        <v/>
      </c>
      <c r="EO489" s="18" t="str">
        <f t="shared" ref="EO489" si="140096">IF(AND(EO488&lt;&gt;"",EP488=""),MAX(EO488-$C$9,0),IF(EO488="","",IF(EN$7&gt;=$G488,$F$9*($F$17*EP489+$F$18*EP492),"")))</f>
        <v/>
      </c>
      <c r="EP489" s="18" t="str">
        <f t="shared" ref="EP489" si="140097">IF(AND(EP488&lt;&gt;"",EQ488=""),MAX(EP488-$C$9,0),IF(EP488="","",IF(EO$7&gt;=$G488,$F$9*($F$17*EQ489+$F$18*EQ492),"")))</f>
        <v/>
      </c>
      <c r="EQ489" s="18" t="str">
        <f t="shared" ref="EQ489" si="140098">IF(AND(EQ488&lt;&gt;"",ER488=""),MAX(EQ488-$C$9,0),IF(EQ488="","",IF(EP$7&gt;=$G488,$F$9*($F$17*ER489+$F$18*ER492),"")))</f>
        <v/>
      </c>
      <c r="ER489" s="18" t="str">
        <f t="shared" ref="ER489" si="140099">IF(AND(ER488&lt;&gt;"",ES488=""),MAX(ER488-$C$9,0),IF(ER488="","",IF(EQ$7&gt;=$G488,$F$9*($F$17*ES489+$F$18*ES492),"")))</f>
        <v/>
      </c>
      <c r="ES489" s="18" t="str">
        <f t="shared" ref="ES489" si="140100">IF(AND(ES488&lt;&gt;"",ET488=""),MAX(ES488-$C$9,0),IF(ES488="","",IF(ER$7&gt;=$G488,$F$9*($F$17*ET489+$F$18*ET492),"")))</f>
        <v/>
      </c>
      <c r="ET489" s="18" t="str">
        <f t="shared" ref="ET489" si="140101">IF(AND(ET488&lt;&gt;"",EU488=""),MAX(ET488-$C$9,0),IF(ET488="","",IF(ES$7&gt;=$G488,$F$9*($F$17*EU489+$F$18*EU492),"")))</f>
        <v/>
      </c>
      <c r="EU489" s="18" t="str">
        <f t="shared" ref="EU489" si="140102">IF(AND(EU488&lt;&gt;"",EV488=""),MAX(EU488-$C$9,0),IF(EU488="","",IF(ET$7&gt;=$G488,$F$9*($F$17*EV489+$F$18*EV492),"")))</f>
        <v/>
      </c>
      <c r="EV489" s="18" t="str">
        <f t="shared" ref="EV489" si="140103">IF(AND(EV488&lt;&gt;"",EW488=""),MAX(EV488-$C$9,0),IF(EV488="","",IF(EU$7&gt;=$G488,$F$9*($F$17*EW489+$F$18*EW492),"")))</f>
        <v/>
      </c>
      <c r="EW489" s="18" t="str">
        <f t="shared" ref="EW489" si="140104">IF(AND(EW488&lt;&gt;"",EX488=""),MAX(EW488-$C$9,0),IF(EW488="","",IF(EV$7&gt;=$G488,$F$9*($F$17*EX489+$F$18*EX492),"")))</f>
        <v/>
      </c>
      <c r="EX489" s="18" t="str">
        <f t="shared" ref="EX489" si="140105">IF(AND(EX488&lt;&gt;"",EY488=""),MAX(EX488-$C$9,0),IF(EX488="","",IF(EW$7&gt;=$G488,$F$9*($F$17*EY489+$F$18*EY492),"")))</f>
        <v/>
      </c>
      <c r="EY489" s="18" t="str">
        <f t="shared" ref="EY489" si="140106">IF(AND(EY488&lt;&gt;"",EZ488=""),MAX(EY488-$C$9,0),IF(EY488="","",IF(EX$7&gt;=$G488,$F$9*($F$17*EZ489+$F$18*EZ492),"")))</f>
        <v/>
      </c>
      <c r="EZ489" s="18" t="str">
        <f t="shared" ref="EZ489" si="140107">IF(AND(EZ488&lt;&gt;"",FA488=""),MAX(EZ488-$C$9,0),IF(EZ488="","",IF(EY$7&gt;=$G488,$F$9*($F$17*FA489+$F$18*FA492),"")))</f>
        <v/>
      </c>
      <c r="FA489" s="18" t="str">
        <f t="shared" ref="FA489" si="140108">IF(AND(FA488&lt;&gt;"",FB488=""),MAX(FA488-$C$9,0),IF(FA488="","",IF(EZ$7&gt;=$G488,$F$9*($F$17*FB489+$F$18*FB492),"")))</f>
        <v/>
      </c>
      <c r="FB489" s="18" t="str">
        <f t="shared" ref="FB489" si="140109">IF(AND(FB488&lt;&gt;"",FC488=""),MAX(FB488-$C$9,0),IF(FB488="","",IF(FA$7&gt;=$G488,$F$9*($F$17*FC489+$F$18*FC492),"")))</f>
        <v/>
      </c>
      <c r="FC489" s="18" t="str">
        <f t="shared" ref="FC489" si="140110">IF(AND(FC488&lt;&gt;"",FD488=""),MAX(FC488-$C$9,0),IF(FC488="","",IF(FB$7&gt;=$G488,$F$9*($F$17*FD489+$F$18*FD492),"")))</f>
        <v/>
      </c>
      <c r="FD489" s="18" t="str">
        <f t="shared" ref="FD489" si="140111">IF(AND(FD488&lt;&gt;"",FE488=""),MAX(FD488-$C$9,0),IF(FD488="","",IF(FC$7&gt;=$G488,$F$9*($F$17*FE489+$F$18*FE492),"")))</f>
        <v/>
      </c>
      <c r="FE489" s="18" t="str">
        <f t="shared" ref="FE489" si="140112">IF(AND(FE488&lt;&gt;"",FF488=""),MAX(FE488-$C$9,0),IF(FE488="","",IF(FD$7&gt;=$G488,$F$9*($F$17*FF489+$F$18*FF492),"")))</f>
        <v/>
      </c>
      <c r="FF489" s="18" t="str">
        <f t="shared" ref="FF489" si="140113">IF(AND(FF488&lt;&gt;"",FG488=""),MAX(FF488-$C$9,0),IF(FF488="","",IF(FE$7&gt;=$G488,$F$9*($F$17*FG489+$F$18*FG492),"")))</f>
        <v/>
      </c>
      <c r="FG489" s="18" t="str">
        <f t="shared" ref="FG489" si="140114">IF(AND(FG488&lt;&gt;"",FH488=""),MAX(FG488-$C$9,0),IF(FG488="","",IF(FF$7&gt;=$G488,$F$9*($F$17*FH489+$F$18*FH492),"")))</f>
        <v/>
      </c>
      <c r="FH489" s="18" t="str">
        <f t="shared" ref="FH489" si="140115">IF(AND(FH488&lt;&gt;"",FI488=""),MAX(FH488-$C$9,0),IF(FH488="","",IF(FG$7&gt;=$G488,$F$9*($F$17*FI489+$F$18*FI492),"")))</f>
        <v/>
      </c>
      <c r="FI489" s="18" t="str">
        <f t="shared" ref="FI489" si="140116">IF(AND(FI488&lt;&gt;"",FJ488=""),MAX(FI488-$C$9,0),IF(FI488="","",IF(FH$7&gt;=$G488,$F$9*($F$17*FJ489+$F$18*FJ492),"")))</f>
        <v/>
      </c>
      <c r="FJ489" s="18" t="str">
        <f t="shared" ref="FJ489" si="140117">IF(AND(FJ488&lt;&gt;"",FK488=""),MAX(FJ488-$C$9,0),IF(FJ488="","",IF(FI$7&gt;=$G488,$F$9*($F$17*FK489+$F$18*FK492),"")))</f>
        <v/>
      </c>
      <c r="FK489" s="18" t="str">
        <f t="shared" ref="FK489" si="140118">IF(AND(FK488&lt;&gt;"",FL488=""),MAX(FK488-$C$9,0),IF(FK488="","",IF(FJ$7&gt;=$G488,$F$9*($F$17*FL489+$F$18*FL492),"")))</f>
        <v/>
      </c>
      <c r="FL489" s="18" t="str">
        <f t="shared" ref="FL489" si="140119">IF(AND(FL488&lt;&gt;"",FM488=""),MAX(FL488-$C$9,0),IF(FL488="","",IF(FK$7&gt;=$G488,$F$9*($F$17*FM489+$F$18*FM492),"")))</f>
        <v/>
      </c>
      <c r="FM489" s="18" t="str">
        <f t="shared" ref="FM489" si="140120">IF(AND(FM488&lt;&gt;"",FN488=""),MAX(FM488-$C$9,0),IF(FM488="","",IF(FL$7&gt;=$G488,$F$9*($F$17*FN489+$F$18*FN492),"")))</f>
        <v/>
      </c>
      <c r="FN489" s="18" t="str">
        <f t="shared" ref="FN489" si="140121">IF(AND(FN488&lt;&gt;"",FO488=""),MAX(FN488-$C$9,0),IF(FN488="","",IF(FM$7&gt;=$G488,$F$9*($F$17*FO489+$F$18*FO492),"")))</f>
        <v/>
      </c>
      <c r="FO489" s="18" t="str">
        <f t="shared" ref="FO489" si="140122">IF(AND(FO488&lt;&gt;"",FP488=""),MAX(FO488-$C$9,0),IF(FO488="","",IF(FN$7&gt;=$G488,$F$9*($F$17*FP489+$F$18*FP492),"")))</f>
        <v/>
      </c>
      <c r="FP489" s="18" t="str">
        <f t="shared" ref="FP489" si="140123">IF(AND(FP488&lt;&gt;"",FQ488=""),MAX(FP488-$C$9,0),IF(FP488="","",IF(FO$7&gt;=$G488,$F$9*($F$17*FQ489+$F$18*FQ492),"")))</f>
        <v/>
      </c>
      <c r="FQ489" s="18" t="str">
        <f t="shared" ref="FQ489" si="140124">IF(AND(FQ488&lt;&gt;"",FR488=""),MAX(FQ488-$C$9,0),IF(FQ488="","",IF(FP$7&gt;=$G488,$F$9*($F$17*FR489+$F$18*FR492),"")))</f>
        <v/>
      </c>
      <c r="FR489" s="18" t="str">
        <f t="shared" ref="FR489" si="140125">IF(AND(FR488&lt;&gt;"",FS488=""),MAX(FR488-$C$9,0),IF(FR488="","",IF(FQ$7&gt;=$G488,$F$9*($F$17*FS489+$F$18*FS492),"")))</f>
        <v/>
      </c>
      <c r="FS489" s="18" t="str">
        <f t="shared" ref="FS489" si="140126">IF(AND(FS488&lt;&gt;"",FT488=""),MAX(FS488-$C$9,0),IF(FS488="","",IF(FR$7&gt;=$G488,$F$9*($F$17*FT489+$F$18*FT492),"")))</f>
        <v/>
      </c>
      <c r="FT489" s="18" t="str">
        <f t="shared" ref="FT489" si="140127">IF(AND(FT488&lt;&gt;"",FU488=""),MAX(FT488-$C$9,0),IF(FT488="","",IF(FS$7&gt;=$G488,$F$9*($F$17*FU489+$F$18*FU492),"")))</f>
        <v/>
      </c>
      <c r="FU489" s="18" t="str">
        <f t="shared" ref="FU489" si="140128">IF(AND(FU488&lt;&gt;"",FV488=""),MAX(FU488-$C$9,0),IF(FU488="","",IF(FT$7&gt;=$G488,$F$9*($F$17*FV489+$F$18*FV492),"")))</f>
        <v/>
      </c>
      <c r="FV489" s="18" t="str">
        <f t="shared" ref="FV489" si="140129">IF(AND(FV488&lt;&gt;"",FW488=""),MAX(FV488-$C$9,0),IF(FV488="","",IF(FU$7&gt;=$G488,$F$9*($F$17*FW489+$F$18*FW492),"")))</f>
        <v/>
      </c>
      <c r="FW489" s="18" t="str">
        <f t="shared" ref="FW489" si="140130">IF(AND(FW488&lt;&gt;"",FX488=""),MAX(FW488-$C$9,0),IF(FW488="","",IF(FV$7&gt;=$G488,$F$9*($F$17*FX489+$F$18*FX492),"")))</f>
        <v/>
      </c>
      <c r="FX489" s="18" t="str">
        <f t="shared" ref="FX489" si="140131">IF(AND(FX488&lt;&gt;"",FY488=""),MAX(FX488-$C$9,0),IF(FX488="","",IF(FW$7&gt;=$G488,$F$9*($F$17*FY489+$F$18*FY492),"")))</f>
        <v/>
      </c>
      <c r="FY489" s="18" t="str">
        <f t="shared" ref="FY489" si="140132">IF(AND(FY488&lt;&gt;"",FZ488=""),MAX(FY488-$C$9,0),IF(FY488="","",IF(FX$7&gt;=$G488,$F$9*($F$17*FZ489+$F$18*FZ492),"")))</f>
        <v/>
      </c>
      <c r="FZ489" s="18" t="str">
        <f t="shared" ref="FZ489" si="140133">IF(AND(FZ488&lt;&gt;"",GA488=""),MAX(FZ488-$C$9,0),IF(FZ488="","",IF(FY$7&gt;=$G488,$F$9*($F$17*GA489+$F$18*GA492),"")))</f>
        <v/>
      </c>
      <c r="GA489" s="18" t="str">
        <f t="shared" ref="GA489" si="140134">IF(AND(GA488&lt;&gt;"",GB488=""),MAX(GA488-$C$9,0),IF(GA488="","",IF(FZ$7&gt;=$G488,$F$9*($F$17*GB489+$F$18*GB492),"")))</f>
        <v/>
      </c>
      <c r="GB489" s="18" t="str">
        <f t="shared" ref="GB489" si="140135">IF(AND(GB488&lt;&gt;"",GC488=""),MAX(GB488-$C$9,0),IF(GB488="","",IF(GA$7&gt;=$G488,$F$9*($F$17*GC489+$F$18*GC492),"")))</f>
        <v/>
      </c>
      <c r="GC489" s="18" t="str">
        <f t="shared" ref="GC489" si="140136">IF(AND(GC488&lt;&gt;"",GD488=""),MAX(GC488-$C$9,0),IF(GC488="","",IF(GB$7&gt;=$G488,$F$9*($F$17*GD489+$F$18*GD492),"")))</f>
        <v/>
      </c>
      <c r="GD489" s="18" t="str">
        <f t="shared" ref="GD489" si="140137">IF(AND(GD488&lt;&gt;"",GE488=""),MAX(GD488-$C$9,0),IF(GD488="","",IF(GC$7&gt;=$G488,$F$9*($F$17*GE489+$F$18*GE492),"")))</f>
        <v/>
      </c>
      <c r="GE489" s="18" t="str">
        <f t="shared" ref="GE489" si="140138">IF(AND(GE488&lt;&gt;"",GF488=""),MAX(GE488-$C$9,0),IF(GE488="","",IF(GD$7&gt;=$G488,$F$9*($F$17*GF489+$F$18*GF492),"")))</f>
        <v/>
      </c>
      <c r="GF489" s="18" t="str">
        <f t="shared" ref="GF489" si="140139">IF(AND(GF488&lt;&gt;"",GG488=""),MAX(GF488-$C$9,0),IF(GF488="","",IF(GE$7&gt;=$G488,$F$9*($F$17*GG489+$F$18*GG492),"")))</f>
        <v/>
      </c>
      <c r="GG489" s="18" t="str">
        <f t="shared" ref="GG489" si="140140">IF(AND(GG488&lt;&gt;"",GH488=""),MAX(GG488-$C$9,0),IF(GG488="","",IF(GF$7&gt;=$G488,$F$9*($F$17*GH489+$F$18*GH492),"")))</f>
        <v/>
      </c>
      <c r="GH489" s="18" t="str">
        <f t="shared" ref="GH489" si="140141">IF(AND(GH488&lt;&gt;"",GI488=""),MAX(GH488-$C$9,0),IF(GH488="","",IF(GG$7&gt;=$G488,$F$9*($F$17*GI489+$F$18*GI492),"")))</f>
        <v/>
      </c>
      <c r="GI489" s="18" t="str">
        <f t="shared" ref="GI489" si="140142">IF(AND(GI488&lt;&gt;"",GJ488=""),MAX(GI488-$C$9,0),IF(GI488="","",IF(GH$7&gt;=$G488,$F$9*($F$17*GJ489+$F$18*GJ492),"")))</f>
        <v/>
      </c>
      <c r="GJ489" s="18" t="str">
        <f t="shared" ref="GJ489" si="140143">IF(AND(GJ488&lt;&gt;"",GK488=""),MAX(GJ488-$C$9,0),IF(GJ488="","",IF(GI$7&gt;=$G488,$F$9*($F$17*GK489+$F$18*GK492),"")))</f>
        <v/>
      </c>
      <c r="GK489" s="18" t="str">
        <f t="shared" ref="GK489" si="140144">IF(AND(GK488&lt;&gt;"",GL488=""),MAX(GK488-$C$9,0),IF(GK488="","",IF(GJ$7&gt;=$G488,$F$9*($F$17*GL489+$F$18*GL492),"")))</f>
        <v/>
      </c>
      <c r="GL489" s="18" t="str">
        <f t="shared" ref="GL489" si="140145">IF(AND(GL488&lt;&gt;"",GM488=""),MAX(GL488-$C$9,0),IF(GL488="","",IF(GK$7&gt;=$G488,$F$9*($F$17*GM489+$F$18*GM492),"")))</f>
        <v/>
      </c>
      <c r="GM489" s="18" t="str">
        <f t="shared" ref="GM489" si="140146">IF(AND(GM488&lt;&gt;"",GN488=""),MAX(GM488-$C$9,0),IF(GM488="","",IF(GL$7&gt;=$G488,$F$9*($F$17*GN489+$F$18*GN492),"")))</f>
        <v/>
      </c>
      <c r="GN489" s="18" t="str">
        <f t="shared" ref="GN489" si="140147">IF(AND(GN488&lt;&gt;"",GO488=""),MAX(GN488-$C$9,0),IF(GN488="","",IF(GM$7&gt;=$G488,$F$9*($F$17*GO489+$F$18*GO492),"")))</f>
        <v/>
      </c>
      <c r="GO489" s="18" t="str">
        <f t="shared" ref="GO489" si="140148">IF(AND(GO488&lt;&gt;"",GP488=""),MAX(GO488-$C$9,0),IF(GO488="","",IF(GN$7&gt;=$G488,$F$9*($F$17*GP489+$F$18*GP492),"")))</f>
        <v/>
      </c>
      <c r="GP489" s="18" t="str">
        <f t="shared" ref="GP489" si="140149">IF(AND(GP488&lt;&gt;"",GQ488=""),MAX(GP488-$C$9,0),IF(GP488="","",IF(GO$7&gt;=$G488,$F$9*($F$17*GQ489+$F$18*GQ492),"")))</f>
        <v/>
      </c>
      <c r="GQ489" s="18" t="str">
        <f t="shared" ref="GQ489" si="140150">IF(AND(GQ488&lt;&gt;"",GR488=""),MAX(GQ488-$C$9,0),IF(GQ488="","",IF(GP$7&gt;=$G488,$F$9*($F$17*GR489+$F$18*GR492),"")))</f>
        <v/>
      </c>
      <c r="GR489" s="18" t="str">
        <f t="shared" ref="GR489" si="140151">IF(AND(GR488&lt;&gt;"",GS488=""),MAX(GR488-$C$9,0),IF(GR488="","",IF(GQ$7&gt;=$G488,$F$9*($F$17*GS489+$F$18*GS492),"")))</f>
        <v/>
      </c>
      <c r="GS489" s="18" t="str">
        <f t="shared" ref="GS489" si="140152">IF(AND(GS488&lt;&gt;"",GT488=""),MAX(GS488-$C$9,0),IF(GS488="","",IF(GR$7&gt;=$G488,$F$9*($F$17*GT489+$F$18*GT492),"")))</f>
        <v/>
      </c>
      <c r="GT489" s="18" t="str">
        <f t="shared" ref="GT489" si="140153">IF(AND(GT488&lt;&gt;"",GU488=""),MAX(GT488-$C$9,0),IF(GT488="","",IF(GS$7&gt;=$G488,$F$9*($F$17*GU489+$F$18*GU492),"")))</f>
        <v/>
      </c>
      <c r="GU489" s="18" t="str">
        <f t="shared" ref="GU489" si="140154">IF(AND(GU488&lt;&gt;"",GV488=""),MAX(GU488-$C$9,0),IF(GU488="","",IF(GT$7&gt;=$G488,$F$9*($F$17*GV489+$F$18*GV492),"")))</f>
        <v/>
      </c>
      <c r="GV489" s="18" t="str">
        <f t="shared" ref="GV489" si="140155">IF(AND(GV488&lt;&gt;"",GW488=""),MAX(GV488-$C$9,0),IF(GV488="","",IF(GU$7&gt;=$G488,$F$9*($F$17*GW489+$F$18*GW492),"")))</f>
        <v/>
      </c>
      <c r="GW489" s="18" t="str">
        <f t="shared" ref="GW489" si="140156">IF(AND(GW488&lt;&gt;"",GX488=""),MAX(GW488-$C$9,0),IF(GW488="","",IF(GV$7&gt;=$G488,$F$9*($F$17*GX489+$F$18*GX492),"")))</f>
        <v/>
      </c>
      <c r="GX489" s="18" t="str">
        <f t="shared" ref="GX489" si="140157">IF(AND(GX488&lt;&gt;"",GY488=""),MAX(GX488-$C$9,0),IF(GX488="","",IF(GW$7&gt;=$G488,$F$9*($F$17*GY489+$F$18*GY492),"")))</f>
        <v/>
      </c>
      <c r="GY489" s="18" t="str">
        <f t="shared" ref="GY489" si="140158">IF(AND(GY488&lt;&gt;"",GZ488=""),MAX(GY488-$C$9,0),IF(GY488="","",IF(GX$7&gt;=$G488,$F$9*($F$17*GZ489+$F$18*GZ492),"")))</f>
        <v/>
      </c>
      <c r="GZ489" s="18" t="str">
        <f t="shared" ref="GZ489" si="140159">IF(AND(GZ488&lt;&gt;"",HA488=""),MAX(GZ488-$C$9,0),IF(GZ488="","",IF(GY$7&gt;=$G488,$F$9*($F$17*HA489+$F$18*HA492),"")))</f>
        <v/>
      </c>
      <c r="HA489" s="18" t="str">
        <f t="shared" ref="HA489" si="140160">IF(AND(HA488&lt;&gt;"",HB488=""),MAX(HA488-$C$9,0),IF(HA488="","",IF(GZ$7&gt;=$G488,$F$9*($F$17*HB489+$F$18*HB492),"")))</f>
        <v/>
      </c>
      <c r="HB489" s="18" t="str">
        <f t="shared" ref="HB489" si="140161">IF(AND(HB488&lt;&gt;"",HC488=""),MAX(HB488-$C$9,0),IF(HB488="","",IF(HA$7&gt;=$G488,$F$9*($F$17*HC489+$F$18*HC492),"")))</f>
        <v/>
      </c>
      <c r="HC489" s="18" t="str">
        <f t="shared" ref="HC489" si="140162">IF(AND(HC488&lt;&gt;"",HD488=""),MAX(HC488-$C$9,0),IF(HC488="","",IF(HB$7&gt;=$G488,$F$9*($F$17*HD489+$F$18*HD492),"")))</f>
        <v/>
      </c>
      <c r="HD489" s="18" t="str">
        <f t="shared" ref="HD489" si="140163">IF(AND(HD488&lt;&gt;"",HE488=""),MAX(HD488-$C$9,0),IF(HD488="","",IF(HC$7&gt;=$G488,$F$9*($F$17*HE489+$F$18*HE492),"")))</f>
        <v/>
      </c>
      <c r="HE489" s="18" t="str">
        <f t="shared" ref="HE489" si="140164">IF(AND(HE488&lt;&gt;"",HF488=""),MAX(HE488-$C$9,0),IF(HE488="","",IF(HD$7&gt;=$G488,$F$9*($F$17*HF489+$F$18*HF492),"")))</f>
        <v/>
      </c>
      <c r="HF489" s="18" t="str">
        <f t="shared" ref="HF489" si="140165">IF(AND(HF488&lt;&gt;"",HG488=""),MAX(HF488-$C$9,0),IF(HF488="","",IF(HE$7&gt;=$G488,$F$9*($F$17*HG489+$F$18*HG492),"")))</f>
        <v/>
      </c>
      <c r="HG489" s="18" t="str">
        <f t="shared" ref="HG489" si="140166">IF(AND(HG488&lt;&gt;"",HH488=""),MAX(HG488-$C$9,0),IF(HG488="","",IF(HF$7&gt;=$G488,$F$9*($F$17*HH489+$F$18*HH492),"")))</f>
        <v/>
      </c>
      <c r="HH489" s="18" t="str">
        <f t="shared" ref="HH489" si="140167">IF(AND(HH488&lt;&gt;"",HI488=""),MAX(HH488-$C$9,0),IF(HH488="","",IF(HG$7&gt;=$G488,$F$9*($F$17*HI489+$F$18*HI492),"")))</f>
        <v/>
      </c>
      <c r="HI489" s="18" t="str">
        <f t="shared" ref="HI489" si="140168">IF(AND(HI488&lt;&gt;"",HJ488=""),MAX(HI488-$C$9,0),IF(HI488="","",IF(HH$7&gt;=$G488,$F$9*($F$17*HJ489+$F$18*HJ492),"")))</f>
        <v/>
      </c>
      <c r="HJ489" s="18" t="str">
        <f t="shared" ref="HJ489" si="140169">IF(AND(HJ488&lt;&gt;"",HK488=""),MAX(HJ488-$C$9,0),IF(HJ488="","",IF(HI$7&gt;=$G488,$F$9*($F$17*HK489+$F$18*HK492),"")))</f>
        <v/>
      </c>
      <c r="HK489" s="18" t="str">
        <f t="shared" ref="HK489" si="140170">IF(AND(HK488&lt;&gt;"",HL488=""),MAX(HK488-$C$9,0),IF(HK488="","",IF(HJ$7&gt;=$G488,$F$9*($F$17*HL489+$F$18*HL492),"")))</f>
        <v/>
      </c>
      <c r="HL489" s="18" t="str">
        <f t="shared" ref="HL489" si="140171">IF(AND(HL488&lt;&gt;"",HM488=""),MAX(HL488-$C$9,0),IF(HL488="","",IF(HK$7&gt;=$G488,$F$9*($F$17*HM489+$F$18*HM492),"")))</f>
        <v/>
      </c>
      <c r="HM489" s="18" t="str">
        <f t="shared" ref="HM489" si="140172">IF(AND(HM488&lt;&gt;"",HN488=""),MAX(HM488-$C$9,0),IF(HM488="","",IF(HL$7&gt;=$G488,$F$9*($F$17*HN489+$F$18*HN492),"")))</f>
        <v/>
      </c>
      <c r="HN489" s="18" t="str">
        <f t="shared" ref="HN489" si="140173">IF(AND(HN488&lt;&gt;"",HO488=""),MAX(HN488-$C$9,0),IF(HN488="","",IF(HM$7&gt;=$G488,$F$9*($F$17*HO489+$F$18*HO492),"")))</f>
        <v/>
      </c>
      <c r="HO489" s="18" t="str">
        <f t="shared" ref="HO489" si="140174">IF(AND(HO488&lt;&gt;"",HP488=""),MAX(HO488-$C$9,0),IF(HO488="","",IF(HN$7&gt;=$G488,$F$9*($F$17*HP489+$F$18*HP492),"")))</f>
        <v/>
      </c>
      <c r="HP489" s="18" t="str">
        <f t="shared" ref="HP489" si="140175">IF(AND(HP488&lt;&gt;"",HQ488=""),MAX(HP488-$C$9,0),IF(HP488="","",IF(HO$7&gt;=$G488,$F$9*($F$17*HQ489+$F$18*HQ492),"")))</f>
        <v/>
      </c>
      <c r="HQ489" s="18" t="str">
        <f t="shared" ref="HQ489" si="140176">IF(AND(HQ488&lt;&gt;"",HR488=""),MAX(HQ488-$C$9,0),IF(HQ488="","",IF(HP$7&gt;=$G488,$F$9*($F$17*HR489+$F$18*HR492),"")))</f>
        <v/>
      </c>
      <c r="HR489" s="18" t="str">
        <f t="shared" ref="HR489" si="140177">IF(AND(HR488&lt;&gt;"",HS488=""),MAX(HR488-$C$9,0),IF(HR488="","",IF(HQ$7&gt;=$G488,$F$9*($F$17*HS489+$F$18*HS492),"")))</f>
        <v/>
      </c>
      <c r="HS489" s="18" t="str">
        <f t="shared" ref="HS489" si="140178">IF(AND(HS488&lt;&gt;"",HT488=""),MAX(HS488-$C$9,0),IF(HS488="","",IF(HR$7&gt;=$G488,$F$9*($F$17*HT489+$F$18*HT492),"")))</f>
        <v/>
      </c>
      <c r="HT489" s="18" t="str">
        <f t="shared" ref="HT489" si="140179">IF(AND(HT488&lt;&gt;"",HU488=""),MAX(HT488-$C$9,0),IF(HT488="","",IF(HS$7&gt;=$G488,$F$9*($F$17*HU489+$F$18*HU492),"")))</f>
        <v/>
      </c>
      <c r="HU489" s="18" t="str">
        <f t="shared" ref="HU489" si="140180">IF(AND(HU488&lt;&gt;"",HV488=""),MAX(HU488-$C$9,0),IF(HU488="","",IF(HT$7&gt;=$G488,$F$9*($F$17*HV489+$F$18*HV492),"")))</f>
        <v/>
      </c>
      <c r="HV489" s="18" t="str">
        <f t="shared" ref="HV489" si="140181">IF(AND(HV488&lt;&gt;"",HW488=""),MAX(HV488-$C$9,0),IF(HV488="","",IF(HU$7&gt;=$G488,$F$9*($F$17*HW489+$F$18*HW492),"")))</f>
        <v/>
      </c>
      <c r="HW489" s="18" t="str">
        <f t="shared" ref="HW489" si="140182">IF(AND(HW488&lt;&gt;"",HX488=""),MAX(HW488-$C$9,0),IF(HW488="","",IF(HV$7&gt;=$G488,$F$9*($F$17*HX489+$F$18*HX492),"")))</f>
        <v/>
      </c>
      <c r="HX489" s="18" t="str">
        <f t="shared" ref="HX489" si="140183">IF(AND(HX488&lt;&gt;"",HY488=""),MAX(HX488-$C$9,0),IF(HX488="","",IF(HW$7&gt;=$G488,$F$9*($F$17*HY489+$F$18*HY492),"")))</f>
        <v/>
      </c>
      <c r="HY489" s="18" t="str">
        <f t="shared" ref="HY489" si="140184">IF(AND(HY488&lt;&gt;"",HZ488=""),MAX(HY488-$C$9,0),IF(HY488="","",IF(HX$7&gt;=$G488,$F$9*($F$17*HZ489+$F$18*HZ492),"")))</f>
        <v/>
      </c>
      <c r="HZ489" s="18" t="str">
        <f t="shared" ref="HZ489" si="140185">IF(AND(HZ488&lt;&gt;"",IA488=""),MAX(HZ488-$C$9,0),IF(HZ488="","",IF(HY$7&gt;=$G488,$F$9*($F$17*IA489+$F$18*IA492),"")))</f>
        <v/>
      </c>
      <c r="IA489" s="18" t="str">
        <f t="shared" ref="IA489" si="140186">IF(AND(IA488&lt;&gt;"",IB488=""),MAX(IA488-$C$9,0),IF(IA488="","",IF(HZ$7&gt;=$G488,$F$9*($F$17*IB489+$F$18*IB492),"")))</f>
        <v/>
      </c>
      <c r="IB489" s="18" t="str">
        <f t="shared" ref="IB489" si="140187">IF(AND(IB488&lt;&gt;"",IC488=""),MAX(IB488-$C$9,0),IF(IB488="","",IF(IA$7&gt;=$G488,$F$9*($F$17*IC489+$F$18*IC492),"")))</f>
        <v/>
      </c>
      <c r="IC489" s="18" t="str">
        <f t="shared" ref="IC489" si="140188">IF(AND(IC488&lt;&gt;"",ID488=""),MAX(IC488-$C$9,0),IF(IC488="","",IF(IB$7&gt;=$G488,$F$9*($F$17*ID489+$F$18*ID492),"")))</f>
        <v/>
      </c>
      <c r="ID489" s="18" t="str">
        <f t="shared" ref="ID489" si="140189">IF(AND(ID488&lt;&gt;"",IE488=""),MAX(ID488-$C$9,0),IF(ID488="","",IF(IC$7&gt;=$G488,$F$9*($F$17*IE489+$F$18*IE492),"")))</f>
        <v/>
      </c>
      <c r="IE489" s="18" t="str">
        <f t="shared" ref="IE489" si="140190">IF(AND(IE488&lt;&gt;"",IF488=""),MAX(IE488-$C$9,0),IF(IE488="","",IF(ID$7&gt;=$G488,$F$9*($F$17*IF489+$F$18*IF492),"")))</f>
        <v/>
      </c>
      <c r="IF489" s="18" t="str">
        <f t="shared" ref="IF489" si="140191">IF(AND(IF488&lt;&gt;"",IG488=""),MAX(IF488-$C$9,0),IF(IF488="","",IF(IE$7&gt;=$G488,$F$9*($F$17*IG489+$F$18*IG492),"")))</f>
        <v/>
      </c>
      <c r="IG489" s="18" t="str">
        <f t="shared" ref="IG489" si="140192">IF(AND(IG488&lt;&gt;"",IH488=""),MAX(IG488-$C$9,0),IF(IG488="","",IF(IF$7&gt;=$G488,$F$9*($F$17*IH489+$F$18*IH492),"")))</f>
        <v/>
      </c>
      <c r="IH489" s="18" t="str">
        <f t="shared" ref="IH489" si="140193">IF(AND(IH488&lt;&gt;"",II488=""),MAX(IH488-$C$9,0),IF(IH488="","",IF(IG$7&gt;=$G488,$F$9*($F$17*II489+$F$18*II492),"")))</f>
        <v/>
      </c>
      <c r="II489" s="18" t="str">
        <f t="shared" ref="II489" si="140194">IF(AND(II488&lt;&gt;"",IJ488=""),MAX(II488-$C$9,0),IF(II488="","",IF(IH$7&gt;=$G488,$F$9*($F$17*IJ489+$F$18*IJ492),"")))</f>
        <v/>
      </c>
      <c r="IJ489" s="18" t="str">
        <f t="shared" ref="IJ489" si="140195">IF(AND(IJ488&lt;&gt;"",IK488=""),MAX(IJ488-$C$9,0),IF(IJ488="","",IF(II$7&gt;=$G488,$F$9*($F$17*IK489+$F$18*IK492),"")))</f>
        <v/>
      </c>
      <c r="IK489" s="18" t="str">
        <f t="shared" ref="IK489" si="140196">IF(AND(IK488&lt;&gt;"",IL488=""),MAX(IK488-$C$9,0),IF(IK488="","",IF(IJ$7&gt;=$G488,$F$9*($F$17*IL489+$F$18*IL492),"")))</f>
        <v/>
      </c>
      <c r="IL489" s="18" t="str">
        <f t="shared" ref="IL489" si="140197">IF(AND(IL488&lt;&gt;"",IM488=""),MAX(IL488-$C$9,0),IF(IL488="","",IF(IK$7&gt;=$G488,$F$9*($F$17*IM489+$F$18*IM492),"")))</f>
        <v/>
      </c>
      <c r="IM489" s="18" t="str">
        <f t="shared" ref="IM489" si="140198">IF(AND(IM488&lt;&gt;"",IN488=""),MAX(IM488-$C$9,0),IF(IM488="","",IF(IL$7&gt;=$G488,$F$9*($F$17*IN489+$F$18*IN492),"")))</f>
        <v/>
      </c>
      <c r="IN489" s="18" t="str">
        <f t="shared" ref="IN489" si="140199">IF(AND(IN488&lt;&gt;"",IO488=""),MAX(IN488-$C$9,0),IF(IN488="","",IF(IM$7&gt;=$G488,$F$9*($F$17*IO489+$F$18*IO492),"")))</f>
        <v/>
      </c>
      <c r="IO489" s="18" t="str">
        <f t="shared" ref="IO489" si="140200">IF(AND(IO488&lt;&gt;"",IP488=""),MAX(IO488-$C$9,0),IF(IO488="","",IF(IN$7&gt;=$G488,$F$9*($F$17*IP489+$F$18*IP492),"")))</f>
        <v/>
      </c>
      <c r="IP489" s="18" t="str">
        <f t="shared" ref="IP489" si="140201">IF(AND(IP488&lt;&gt;"",IQ488=""),MAX(IP488-$C$9,0),IF(IP488="","",IF(IO$7&gt;=$G488,$F$9*($F$17*IQ489+$F$18*IQ492),"")))</f>
        <v/>
      </c>
      <c r="IQ489" s="18" t="str">
        <f t="shared" ref="IQ489" si="140202">IF(AND(IQ488&lt;&gt;"",IR488=""),MAX(IQ488-$C$9,0),IF(IQ488="","",IF(IP$7&gt;=$G488,$F$9*($F$17*IR489+$F$18*IR492),"")))</f>
        <v/>
      </c>
      <c r="IR489" s="18" t="str">
        <f t="shared" ref="IR489" si="140203">IF(AND(IR488&lt;&gt;"",IS488=""),MAX(IR488-$C$9,0),IF(IR488="","",IF(IQ$7&gt;=$G488,$F$9*($F$17*IS489+$F$18*IS492),"")))</f>
        <v/>
      </c>
      <c r="IS489" s="18" t="str">
        <f t="shared" ref="IS489" si="140204">IF(AND(IS488&lt;&gt;"",IT488=""),MAX(IS488-$C$9,0),IF(IS488="","",IF(IR$7&gt;=$G488,$F$9*($F$17*IT489+$F$18*IT492),"")))</f>
        <v/>
      </c>
      <c r="IT489" s="18" t="str">
        <f t="shared" ref="IT489" si="140205">IF(AND(IT488&lt;&gt;"",IU488=""),MAX(IT488-$C$9,0),IF(IT488="","",IF(IS$7&gt;=$G488,$F$9*($F$17*IU489+$F$18*IU492),"")))</f>
        <v/>
      </c>
      <c r="IU489" s="18" t="str">
        <f t="shared" ref="IU489" si="140206">IF(AND(IU488&lt;&gt;"",IV488=""),MAX(IU488-$C$9,0),IF(IU488="","",IF(IT$7&gt;=$G488,$F$9*($F$17*IV489+$F$18*IV492),"")))</f>
        <v/>
      </c>
      <c r="IV489" s="18" t="str">
        <f t="shared" ref="IV489" si="140207">IF(AND(IV488&lt;&gt;"",IW488=""),MAX(IV488-$C$9,0),IF(IV488="","",IF(IU$7&gt;=$G488,$F$9*($F$17*IW489+$F$18*IW492),"")))</f>
        <v/>
      </c>
      <c r="IW489" s="18" t="str">
        <f t="shared" ref="IW489" si="140208">IF(AND(IW488&lt;&gt;"",IX488=""),MAX(IW488-$C$9,0),IF(IW488="","",IF(IV$7&gt;=$G488,$F$9*($F$17*IX489+$F$18*IX492),"")))</f>
        <v/>
      </c>
      <c r="IX489" s="18" t="str">
        <f t="shared" ref="IX489" si="140209">IF(AND(IX488&lt;&gt;"",IY488=""),MAX(IX488-$C$9,0),IF(IX488="","",IF(IW$7&gt;=$G488,$F$9*($F$17*IY489+$F$18*IY492),"")))</f>
        <v/>
      </c>
      <c r="IY489" s="18" t="str">
        <f t="shared" ref="IY489" si="140210">IF(AND(IY488&lt;&gt;"",IZ488=""),MAX(IY488-$C$9,0),IF(IY488="","",IF(IX$7&gt;=$G488,$F$9*($F$17*IZ489+$F$18*IZ492),"")))</f>
        <v/>
      </c>
      <c r="IZ489" s="18" t="str">
        <f t="shared" ref="IZ489" si="140211">IF(AND(IZ488&lt;&gt;"",JA488=""),MAX(IZ488-$C$9,0),IF(IZ488="","",IF(IY$7&gt;=$G488,$F$9*($F$17*JA489+$F$18*JA492),"")))</f>
        <v/>
      </c>
      <c r="JA489" s="18" t="str">
        <f t="shared" ref="JA489" si="140212">IF(AND(JA488&lt;&gt;"",JB488=""),MAX(JA488-$C$9,0),IF(JA488="","",IF(IZ$7&gt;=$G488,$F$9*($F$17*JB489+$F$18*JB492),"")))</f>
        <v/>
      </c>
      <c r="JB489" s="18" t="str">
        <f t="shared" ref="JB489" si="140213">IF(AND(JB488&lt;&gt;"",JC488=""),MAX(JB488-$C$9,0),IF(JB488="","",IF(JA$7&gt;=$G488,$F$9*($F$17*JC489+$F$18*JC492),"")))</f>
        <v/>
      </c>
      <c r="JC489" s="18" t="str">
        <f t="shared" ref="JC489" si="140214">IF(AND(JC488&lt;&gt;"",JD488=""),MAX(JC488-$C$9,0),IF(JC488="","",IF(JB$7&gt;=$G488,$F$9*($F$17*JD489+$F$18*JD492),"")))</f>
        <v/>
      </c>
      <c r="JD489" s="18" t="str">
        <f t="shared" ref="JD489" si="140215">IF(AND(JD488&lt;&gt;"",JE488=""),MAX(JD488-$C$9,0),IF(JD488="","",IF(JC$7&gt;=$G488,$F$9*($F$17*JE489+$F$18*JE492),"")))</f>
        <v/>
      </c>
      <c r="JE489" s="18" t="str">
        <f t="shared" ref="JE489" si="140216">IF(AND(JE488&lt;&gt;"",JF488=""),MAX(JE488-$C$9,0),IF(JE488="","",IF(JD$7&gt;=$G488,$F$9*($F$17*JF489+$F$18*JF492),"")))</f>
        <v/>
      </c>
      <c r="JF489" s="18" t="str">
        <f t="shared" ref="JF489" si="140217">IF(AND(JF488&lt;&gt;"",JG488=""),MAX(JF488-$C$9,0),IF(JF488="","",IF(JE$7&gt;=$G488,$F$9*($F$17*JG489+$F$18*JG492),"")))</f>
        <v/>
      </c>
      <c r="JG489" s="18" t="str">
        <f t="shared" ref="JG489" si="140218">IF(AND(JG488&lt;&gt;"",JH488=""),MAX(JG488-$C$9,0),IF(JG488="","",IF(JF$7&gt;=$G488,$F$9*($F$17*JH489+$F$18*JH492),"")))</f>
        <v/>
      </c>
      <c r="JH489" s="18" t="str">
        <f t="shared" ref="JH489" si="140219">IF(AND(JH488&lt;&gt;"",JI488=""),MAX(JH488-$C$9,0),IF(JH488="","",IF(JG$7&gt;=$G488,$F$9*($F$17*JI489+$F$18*JI492),"")))</f>
        <v/>
      </c>
      <c r="JI489" s="18" t="str">
        <f t="shared" ref="JI489" si="140220">IF(AND(JI488&lt;&gt;"",JJ488=""),MAX(JI488-$C$9,0),IF(JI488="","",IF(JH$7&gt;=$G488,$F$9*($F$17*JJ489+$F$18*JJ492),"")))</f>
        <v/>
      </c>
      <c r="JJ489" s="18" t="str">
        <f t="shared" ref="JJ489" si="140221">IF(AND(JJ488&lt;&gt;"",JK488=""),MAX(JJ488-$C$9,0),IF(JJ488="","",IF(JI$7&gt;=$G488,$F$9*($F$17*JK489+$F$18*JK492),"")))</f>
        <v/>
      </c>
      <c r="JK489" s="18" t="str">
        <f t="shared" ref="JK489" si="140222">IF(AND(JK488&lt;&gt;"",JL488=""),MAX(JK488-$C$9,0),IF(JK488="","",IF(JJ$7&gt;=$G488,$F$9*($F$17*JL489+$F$18*JL492),"")))</f>
        <v/>
      </c>
      <c r="JL489" s="18" t="str">
        <f t="shared" ref="JL489" si="140223">IF(AND(JL488&lt;&gt;"",JM488=""),MAX(JL488-$C$9,0),IF(JL488="","",IF(JK$7&gt;=$G488,$F$9*($F$17*JM489+$F$18*JM492),"")))</f>
        <v/>
      </c>
      <c r="JM489" s="18" t="str">
        <f t="shared" ref="JM489" si="140224">IF(AND(JM488&lt;&gt;"",JN488=""),MAX(JM488-$C$9,0),IF(JM488="","",IF(JL$7&gt;=$G488,$F$9*($F$17*JN489+$F$18*JN492),"")))</f>
        <v/>
      </c>
      <c r="JN489" s="18" t="str">
        <f t="shared" ref="JN489" si="140225">IF(AND(JN488&lt;&gt;"",JO488=""),MAX(JN488-$C$9,0),IF(JN488="","",IF(JM$7&gt;=$G488,$F$9*($F$17*JO489+$F$18*JO492),"")))</f>
        <v/>
      </c>
      <c r="JO489" s="18" t="str">
        <f t="shared" ref="JO489" si="140226">IF(AND(JO488&lt;&gt;"",JP488=""),MAX(JO488-$C$9,0),IF(JO488="","",IF(JN$7&gt;=$G488,$F$9*($F$17*JP489+$F$18*JP492),"")))</f>
        <v/>
      </c>
      <c r="JP489" s="18" t="str">
        <f t="shared" ref="JP489" si="140227">IF(AND(JP488&lt;&gt;"",JQ488=""),MAX(JP488-$C$9,0),IF(JP488="","",IF(JO$7&gt;=$G488,$F$9*($F$17*JQ489+$F$18*JQ492),"")))</f>
        <v/>
      </c>
      <c r="JQ489" s="18" t="str">
        <f t="shared" ref="JQ489" si="140228">IF(AND(JQ488&lt;&gt;"",JR488=""),MAX(JQ488-$C$9,0),IF(JQ488="","",IF(JP$7&gt;=$G488,$F$9*($F$17*JR489+$F$18*JR492),"")))</f>
        <v/>
      </c>
      <c r="JR489" s="18" t="str">
        <f t="shared" ref="JR489" si="140229">IF(AND(JR488&lt;&gt;"",JS488=""),MAX(JR488-$C$9,0),IF(JR488="","",IF(JQ$7&gt;=$G488,$F$9*($F$17*JS489+$F$18*JS492),"")))</f>
        <v/>
      </c>
      <c r="JS489" s="18" t="str">
        <f t="shared" ref="JS489" si="140230">IF(AND(JS488&lt;&gt;"",JT488=""),MAX(JS488-$C$9,0),IF(JS488="","",IF(JR$7&gt;=$G488,$F$9*($F$17*JT489+$F$18*JT492),"")))</f>
        <v/>
      </c>
      <c r="JT489" s="18" t="str">
        <f t="shared" ref="JT489" si="140231">IF(AND(JT488&lt;&gt;"",JU488=""),MAX(JT488-$C$9,0),IF(JT488="","",IF(JS$7&gt;=$G488,$F$9*($F$17*JU489+$F$18*JU492),"")))</f>
        <v/>
      </c>
      <c r="JU489" s="18" t="str">
        <f t="shared" ref="JU489" si="140232">IF(AND(JU488&lt;&gt;"",JV488=""),MAX(JU488-$C$9,0),IF(JU488="","",IF(JT$7&gt;=$G488,$F$9*($F$17*JV489+$F$18*JV492),"")))</f>
        <v/>
      </c>
      <c r="JV489" s="18" t="str">
        <f t="shared" ref="JV489" si="140233">IF(AND(JV488&lt;&gt;"",JW488=""),MAX(JV488-$C$9,0),IF(JV488="","",IF(JU$7&gt;=$G488,$F$9*($F$17*JW489+$F$18*JW492),"")))</f>
        <v/>
      </c>
      <c r="JW489" s="18" t="str">
        <f t="shared" ref="JW489" si="140234">IF(AND(JW488&lt;&gt;"",JX488=""),MAX(JW488-$C$9,0),IF(JW488="","",IF(JV$7&gt;=$G488,$F$9*($F$17*JX489+$F$18*JX492),"")))</f>
        <v/>
      </c>
      <c r="JX489" s="18" t="str">
        <f t="shared" ref="JX489" si="140235">IF(AND(JX488&lt;&gt;"",JY488=""),MAX(JX488-$C$9,0),IF(JX488="","",IF(JW$7&gt;=$G488,$F$9*($F$17*JY489+$F$18*JY492),"")))</f>
        <v/>
      </c>
      <c r="JY489" s="18" t="str">
        <f t="shared" ref="JY489" si="140236">IF(AND(JY488&lt;&gt;"",JZ488=""),MAX(JY488-$C$9,0),IF(JY488="","",IF(JX$7&gt;=$G488,$F$9*($F$17*JZ489+$F$18*JZ492),"")))</f>
        <v/>
      </c>
      <c r="JZ489" s="18" t="str">
        <f t="shared" ref="JZ489" si="140237">IF(AND(JZ488&lt;&gt;"",KA488=""),MAX(JZ488-$C$9,0),IF(JZ488="","",IF(JY$7&gt;=$G488,$F$9*($F$17*KA489+$F$18*KA492),"")))</f>
        <v/>
      </c>
      <c r="KA489" s="18" t="str">
        <f t="shared" ref="KA489" si="140238">IF(AND(KA488&lt;&gt;"",KB488=""),MAX(KA488-$C$9,0),IF(KA488="","",IF(JZ$7&gt;=$G488,$F$9*($F$17*KB489+$F$18*KB492),"")))</f>
        <v/>
      </c>
      <c r="KB489" s="18" t="str">
        <f t="shared" ref="KB489" si="140239">IF(AND(KB488&lt;&gt;"",KC488=""),MAX(KB488-$C$9,0),IF(KB488="","",IF(KA$7&gt;=$G488,$F$9*($F$17*KC489+$F$18*KC492),"")))</f>
        <v/>
      </c>
      <c r="KC489" s="18" t="str">
        <f t="shared" ref="KC489" si="140240">IF(AND(KC488&lt;&gt;"",KD488=""),MAX(KC488-$C$9,0),IF(KC488="","",IF(KB$7&gt;=$G488,$F$9*($F$17*KD489+$F$18*KD492),"")))</f>
        <v/>
      </c>
      <c r="KD489" s="18" t="str">
        <f t="shared" ref="KD489" si="140241">IF(AND(KD488&lt;&gt;"",KE488=""),MAX(KD488-$C$9,0),IF(KD488="","",IF(KC$7&gt;=$G488,$F$9*($F$17*KE489+$F$18*KE492),"")))</f>
        <v/>
      </c>
      <c r="KE489" s="18" t="str">
        <f t="shared" ref="KE489" si="140242">IF(AND(KE488&lt;&gt;"",KF488=""),MAX(KE488-$C$9,0),IF(KE488="","",IF(KD$7&gt;=$G488,$F$9*($F$17*KF489+$F$18*KF492),"")))</f>
        <v/>
      </c>
      <c r="KF489" s="18" t="str">
        <f t="shared" ref="KF489" si="140243">IF(AND(KF488&lt;&gt;"",KG488=""),MAX(KF488-$C$9,0),IF(KF488="","",IF(KE$7&gt;=$G488,$F$9*($F$17*KG489+$F$18*KG492),"")))</f>
        <v/>
      </c>
      <c r="KG489" s="18" t="str">
        <f t="shared" ref="KG489" si="140244">IF(AND(KG488&lt;&gt;"",KH488=""),MAX(KG488-$C$9,0),IF(KG488="","",IF(KF$7&gt;=$G488,$F$9*($F$17*KH489+$F$18*KH492),"")))</f>
        <v/>
      </c>
      <c r="KH489" s="18" t="str">
        <f t="shared" ref="KH489" si="140245">IF(AND(KH488&lt;&gt;"",KI488=""),MAX(KH488-$C$9,0),IF(KH488="","",IF(KG$7&gt;=$G488,$F$9*($F$17*KI489+$F$18*KI492),"")))</f>
        <v/>
      </c>
      <c r="KI489" s="18" t="str">
        <f t="shared" ref="KI489" si="140246">IF(AND(KI488&lt;&gt;"",KJ488=""),MAX(KI488-$C$9,0),IF(KI488="","",IF(KH$7&gt;=$G488,$F$9*($F$17*KJ489+$F$18*KJ492),"")))</f>
        <v/>
      </c>
      <c r="KJ489" s="18" t="str">
        <f t="shared" ref="KJ489" si="140247">IF(AND(KJ488&lt;&gt;"",KK488=""),MAX(KJ488-$C$9,0),IF(KJ488="","",IF(KI$7&gt;=$G488,$F$9*($F$17*KK489+$F$18*KK492),"")))</f>
        <v/>
      </c>
      <c r="KK489" s="18" t="str">
        <f t="shared" ref="KK489" si="140248">IF(AND(KK488&lt;&gt;"",KL488=""),MAX(KK488-$C$9,0),IF(KK488="","",IF(KJ$7&gt;=$G488,$F$9*($F$17*KL489+$F$18*KL492),"")))</f>
        <v/>
      </c>
      <c r="KL489" s="18" t="str">
        <f t="shared" ref="KL489" si="140249">IF(AND(KL488&lt;&gt;"",KM488=""),MAX(KL488-$C$9,0),IF(KL488="","",IF(KK$7&gt;=$G488,$F$9*($F$17*KM489+$F$18*KM492),"")))</f>
        <v/>
      </c>
      <c r="KM489" s="18" t="str">
        <f t="shared" ref="KM489" si="140250">IF(AND(KM488&lt;&gt;"",KN488=""),MAX(KM488-$C$9,0),IF(KM488="","",IF(KL$7&gt;=$G488,$F$9*($F$17*KN489+$F$18*KN492),"")))</f>
        <v/>
      </c>
      <c r="KN489" s="18" t="str">
        <f t="shared" ref="KN489" si="140251">IF(AND(KN488&lt;&gt;"",KO488=""),MAX(KN488-$C$9,0),IF(KN488="","",IF(KM$7&gt;=$G488,$F$9*($F$17*KO489+$F$18*KO492),"")))</f>
        <v/>
      </c>
      <c r="KO489" s="18" t="str">
        <f t="shared" ref="KO489" si="140252">IF(AND(KO488&lt;&gt;"",KP488=""),MAX(KO488-$C$9,0),IF(KO488="","",IF(KN$7&gt;=$G488,$F$9*($F$17*KP489+$F$18*KP492),"")))</f>
        <v/>
      </c>
      <c r="KP489" s="18" t="str">
        <f t="shared" ref="KP489" si="140253">IF(AND(KP488&lt;&gt;"",KQ488=""),MAX(KP488-$C$9,0),IF(KP488="","",IF(KO$7&gt;=$G488,$F$9*($F$17*KQ489+$F$18*KQ492),"")))</f>
        <v/>
      </c>
      <c r="KQ489" s="18" t="str">
        <f t="shared" ref="KQ489" si="140254">IF(AND(KQ488&lt;&gt;"",KR488=""),MAX(KQ488-$C$9,0),IF(KQ488="","",IF(KP$7&gt;=$G488,$F$9*($F$17*KR489+$F$18*KR492),"")))</f>
        <v/>
      </c>
      <c r="KR489" s="18" t="str">
        <f t="shared" ref="KR489" si="140255">IF(AND(KR488&lt;&gt;"",KS488=""),MAX(KR488-$C$9,0),IF(KR488="","",IF(KQ$7&gt;=$G488,$F$9*($F$17*KS489+$F$18*KS492),"")))</f>
        <v/>
      </c>
      <c r="KS489" s="18" t="str">
        <f t="shared" ref="KS489" si="140256">IF(AND(KS488&lt;&gt;"",KT488=""),MAX(KS488-$C$9,0),IF(KS488="","",IF(KR$7&gt;=$G488,$F$9*($F$17*KT489+$F$18*KT492),"")))</f>
        <v/>
      </c>
      <c r="KT489" s="18" t="str">
        <f t="shared" ref="KT489" si="140257">IF(AND(KT488&lt;&gt;"",KU488=""),MAX(KT488-$C$9,0),IF(KT488="","",IF(KS$7&gt;=$G488,$F$9*($F$17*KU489+$F$18*KU492),"")))</f>
        <v/>
      </c>
      <c r="KU489" s="18" t="str">
        <f t="shared" ref="KU489" si="140258">IF(AND(KU488&lt;&gt;"",KV488=""),MAX(KU488-$C$9,0),IF(KU488="","",IF(KT$7&gt;=$G488,$F$9*($F$17*KV489+$F$18*KV492),"")))</f>
        <v/>
      </c>
      <c r="KV489" s="18" t="str">
        <f t="shared" ref="KV489" si="140259">IF(AND(KV488&lt;&gt;"",KW488=""),MAX(KV488-$C$9,0),IF(KV488="","",IF(KU$7&gt;=$G488,$F$9*($F$17*KW489+$F$18*KW492),"")))</f>
        <v/>
      </c>
      <c r="KW489" s="18" t="str">
        <f t="shared" ref="KW489" si="140260">IF(AND(KW488&lt;&gt;"",KX488=""),MAX(KW488-$C$9,0),IF(KW488="","",IF(KV$7&gt;=$G488,$F$9*($F$17*KX489+$F$18*KX492),"")))</f>
        <v/>
      </c>
      <c r="KX489" s="18" t="str">
        <f t="shared" ref="KX489" si="140261">IF(AND(KX488&lt;&gt;"",KY488=""),MAX(KX488-$C$9,0),IF(KX488="","",IF(KW$7&gt;=$G488,$F$9*($F$17*KY489+$F$18*KY492),"")))</f>
        <v/>
      </c>
      <c r="KY489" s="18" t="str">
        <f t="shared" ref="KY489" si="140262">IF(AND(KY488&lt;&gt;"",KZ488=""),MAX(KY488-$C$9,0),IF(KY488="","",IF(KX$7&gt;=$G488,$F$9*($F$17*KZ489+$F$18*KZ492),"")))</f>
        <v/>
      </c>
      <c r="KZ489" s="18" t="str">
        <f t="shared" ref="KZ489" si="140263">IF(AND(KZ488&lt;&gt;"",LA488=""),MAX(KZ488-$C$9,0),IF(KZ488="","",IF(KY$7&gt;=$G488,$F$9*($F$17*LA489+$F$18*LA492),"")))</f>
        <v/>
      </c>
      <c r="LA489" s="18" t="str">
        <f t="shared" ref="LA489" si="140264">IF(AND(LA488&lt;&gt;"",LB488=""),MAX(LA488-$C$9,0),IF(LA488="","",IF(KZ$7&gt;=$G488,$F$9*($F$17*LB489+$F$18*LB492),"")))</f>
        <v/>
      </c>
      <c r="LB489" s="18" t="str">
        <f t="shared" ref="LB489" si="140265">IF(AND(LB488&lt;&gt;"",LC488=""),MAX(LB488-$C$9,0),IF(LB488="","",IF(LA$7&gt;=$G488,$F$9*($F$17*LC489+$F$18*LC492),"")))</f>
        <v/>
      </c>
      <c r="LC489" s="18" t="str">
        <f t="shared" ref="LC489" si="140266">IF(AND(LC488&lt;&gt;"",LD488=""),MAX(LC488-$C$9,0),IF(LC488="","",IF(LB$7&gt;=$G488,$F$9*($F$17*LD489+$F$18*LD492),"")))</f>
        <v/>
      </c>
      <c r="LD489" s="18" t="str">
        <f t="shared" ref="LD489" si="140267">IF(AND(LD488&lt;&gt;"",LE488=""),MAX(LD488-$C$9,0),IF(LD488="","",IF(LC$7&gt;=$G488,$F$9*($F$17*LE489+$F$18*LE492),"")))</f>
        <v/>
      </c>
      <c r="LE489" s="18" t="str">
        <f t="shared" ref="LE489" si="140268">IF(AND(LE488&lt;&gt;"",LF488=""),MAX(LE488-$C$9,0),IF(LE488="","",IF(LD$7&gt;=$G488,$F$9*($F$17*LF489+$F$18*LF492),"")))</f>
        <v/>
      </c>
      <c r="LF489" s="18" t="str">
        <f t="shared" ref="LF489" si="140269">IF(AND(LF488&lt;&gt;"",LG488=""),MAX(LF488-$C$9,0),IF(LF488="","",IF(LE$7&gt;=$G488,$F$9*($F$17*LG489+$F$18*LG492),"")))</f>
        <v/>
      </c>
      <c r="LG489" s="18" t="str">
        <f t="shared" ref="LG489" si="140270">IF(AND(LG488&lt;&gt;"",LH488=""),MAX(LG488-$C$9,0),IF(LG488="","",IF(LF$7&gt;=$G488,$F$9*($F$17*LH489+$F$18*LH492),"")))</f>
        <v/>
      </c>
      <c r="LH489" s="18" t="str">
        <f t="shared" ref="LH489" si="140271">IF(AND(LH488&lt;&gt;"",LI488=""),MAX(LH488-$C$9,0),IF(LH488="","",IF(LG$7&gt;=$G488,$F$9*($F$17*LI489+$F$18*LI492),"")))</f>
        <v/>
      </c>
      <c r="LI489" s="18" t="str">
        <f t="shared" ref="LI489" si="140272">IF(AND(LI488&lt;&gt;"",LJ488=""),MAX(LI488-$C$9,0),IF(LI488="","",IF(LH$7&gt;=$G488,$F$9*($F$17*LJ489+$F$18*LJ492),"")))</f>
        <v/>
      </c>
      <c r="LJ489" s="18" t="str">
        <f t="shared" ref="LJ489" si="140273">IF(AND(LJ488&lt;&gt;"",LK488=""),MAX(LJ488-$C$9,0),IF(LJ488="","",IF(LI$7&gt;=$G488,$F$9*($F$17*LK489+$F$18*LK492),"")))</f>
        <v/>
      </c>
      <c r="LK489" s="18" t="str">
        <f t="shared" ref="LK489" si="140274">IF(AND(LK488&lt;&gt;"",LL488=""),MAX(LK488-$C$9,0),IF(LK488="","",IF(LJ$7&gt;=$G488,$F$9*($F$17*LL489+$F$18*LL492),"")))</f>
        <v/>
      </c>
      <c r="LL489" s="18" t="str">
        <f t="shared" ref="LL489" si="140275">IF(AND(LL488&lt;&gt;"",LM488=""),MAX(LL488-$C$9,0),IF(LL488="","",IF(LK$7&gt;=$G488,$F$9*($F$17*LM489+$F$18*LM492),"")))</f>
        <v/>
      </c>
      <c r="LM489" s="18" t="str">
        <f t="shared" ref="LM489" si="140276">IF(AND(LM488&lt;&gt;"",LN488=""),MAX(LM488-$C$9,0),IF(LM488="","",IF(LL$7&gt;=$G488,$F$9*($F$17*LN489+$F$18*LN492),"")))</f>
        <v/>
      </c>
      <c r="LN489" s="18" t="str">
        <f t="shared" ref="LN489" si="140277">IF(AND(LN488&lt;&gt;"",LO488=""),MAX(LN488-$C$9,0),IF(LN488="","",IF(LM$7&gt;=$G488,$F$9*($F$17*LO489+$F$18*LO492),"")))</f>
        <v/>
      </c>
      <c r="LO489" s="18" t="str">
        <f t="shared" ref="LO489" si="140278">IF(AND(LO488&lt;&gt;"",LP488=""),MAX(LO488-$C$9,0),IF(LO488="","",IF(LN$7&gt;=$G488,$F$9*($F$17*LP489+$F$18*LP492),"")))</f>
        <v/>
      </c>
      <c r="LP489" s="18" t="str">
        <f t="shared" ref="LP489" si="140279">IF(AND(LP488&lt;&gt;"",LQ488=""),MAX(LP488-$C$9,0),IF(LP488="","",IF(LO$7&gt;=$G488,$F$9*($F$17*LQ489+$F$18*LQ492),"")))</f>
        <v/>
      </c>
      <c r="LQ489" s="18" t="str">
        <f t="shared" ref="LQ489" si="140280">IF(AND(LQ488&lt;&gt;"",LR488=""),MAX(LQ488-$C$9,0),IF(LQ488="","",IF(LP$7&gt;=$G488,$F$9*($F$17*LR489+$F$18*LR492),"")))</f>
        <v/>
      </c>
      <c r="LR489" s="18" t="str">
        <f t="shared" ref="LR489" si="140281">IF(AND(LR488&lt;&gt;"",LS488=""),MAX(LR488-$C$9,0),IF(LR488="","",IF(LQ$7&gt;=$G488,$F$9*($F$17*LS489+$F$18*LS492),"")))</f>
        <v/>
      </c>
      <c r="LS489" s="18" t="str">
        <f t="shared" ref="LS489" si="140282">IF(AND(LS488&lt;&gt;"",LT488=""),MAX(LS488-$C$9,0),IF(LS488="","",IF(LR$7&gt;=$G488,$F$9*($F$17*LT489+$F$18*LT492),"")))</f>
        <v/>
      </c>
      <c r="LT489" s="18" t="str">
        <f t="shared" ref="LT489" si="140283">IF(AND(LT488&lt;&gt;"",LU488=""),MAX(LT488-$C$9,0),IF(LT488="","",IF(LS$7&gt;=$G488,$F$9*($F$17*LU489+$F$18*LU492),"")))</f>
        <v/>
      </c>
      <c r="LU489" s="18" t="str">
        <f t="shared" ref="LU489" si="140284">IF(AND(LU488&lt;&gt;"",LV488=""),MAX(LU488-$C$9,0),IF(LU488="","",IF(LT$7&gt;=$G488,$F$9*($F$17*LV489+$F$18*LV492),"")))</f>
        <v/>
      </c>
      <c r="LV489" s="18" t="str">
        <f t="shared" ref="LV489" si="140285">IF(AND(LV488&lt;&gt;"",LW488=""),MAX(LV488-$C$9,0),IF(LV488="","",IF(LU$7&gt;=$G488,$F$9*($F$17*LW489+$F$18*LW492),"")))</f>
        <v/>
      </c>
      <c r="LW489" s="18" t="str">
        <f t="shared" ref="LW489" si="140286">IF(AND(LW488&lt;&gt;"",LX488=""),MAX(LW488-$C$9,0),IF(LW488="","",IF(LV$7&gt;=$G488,$F$9*($F$17*LX489+$F$18*LX492),"")))</f>
        <v/>
      </c>
      <c r="LX489" s="18" t="str">
        <f t="shared" ref="LX489" si="140287">IF(AND(LX488&lt;&gt;"",LY488=""),MAX(LX488-$C$9,0),IF(LX488="","",IF(LW$7&gt;=$G488,$F$9*($F$17*LY489+$F$18*LY492),"")))</f>
        <v/>
      </c>
      <c r="LY489" s="18" t="str">
        <f t="shared" ref="LY489" si="140288">IF(AND(LY488&lt;&gt;"",LZ488=""),MAX(LY488-$C$9,0),IF(LY488="","",IF(LX$7&gt;=$G488,$F$9*($F$17*LZ489+$F$18*LZ492),"")))</f>
        <v/>
      </c>
      <c r="LZ489" s="18" t="str">
        <f t="shared" ref="LZ489" si="140289">IF(AND(LZ488&lt;&gt;"",MA488=""),MAX(LZ488-$C$9,0),IF(LZ488="","",IF(LY$7&gt;=$G488,$F$9*($F$17*MA489+$F$18*MA492),"")))</f>
        <v/>
      </c>
      <c r="MA489" s="18" t="str">
        <f t="shared" ref="MA489" si="140290">IF(AND(MA488&lt;&gt;"",MB488=""),MAX(MA488-$C$9,0),IF(MA488="","",IF(LZ$7&gt;=$G488,$F$9*($F$17*MB489+$F$18*MB492),"")))</f>
        <v/>
      </c>
      <c r="MB489" s="18" t="str">
        <f t="shared" ref="MB489" si="140291">IF(AND(MB488&lt;&gt;"",MC488=""),MAX(MB488-$C$9,0),IF(MB488="","",IF(MA$7&gt;=$G488,$F$9*($F$17*MC489+$F$18*MC492),"")))</f>
        <v/>
      </c>
      <c r="MC489" s="18" t="str">
        <f t="shared" ref="MC489" si="140292">IF(AND(MC488&lt;&gt;"",MD488=""),MAX(MC488-$C$9,0),IF(MC488="","",IF(MB$7&gt;=$G488,$F$9*($F$17*MD489+$F$18*MD492),"")))</f>
        <v/>
      </c>
      <c r="MD489" s="18" t="str">
        <f t="shared" ref="MD489" si="140293">IF(AND(MD488&lt;&gt;"",ME488=""),MAX(MD488-$C$9,0),IF(MD488="","",IF(MC$7&gt;=$G488,$F$9*($F$17*ME489+$F$18*ME492),"")))</f>
        <v/>
      </c>
      <c r="ME489" s="18" t="str">
        <f t="shared" ref="ME489" si="140294">IF(AND(ME488&lt;&gt;"",MF488=""),MAX(ME488-$C$9,0),IF(ME488="","",IF(MD$7&gt;=$G488,$F$9*($F$17*MF489+$F$18*MF492),"")))</f>
        <v/>
      </c>
      <c r="MF489" s="18" t="str">
        <f t="shared" ref="MF489" si="140295">IF(AND(MF488&lt;&gt;"",MG488=""),MAX(MF488-$C$9,0),IF(MF488="","",IF(ME$7&gt;=$G488,$F$9*($F$17*MG489+$F$18*MG492),"")))</f>
        <v/>
      </c>
      <c r="MG489" s="18" t="str">
        <f t="shared" ref="MG489" si="140296">IF(AND(MG488&lt;&gt;"",MH488=""),MAX(MG488-$C$9,0),IF(MG488="","",IF(MF$7&gt;=$G488,$F$9*($F$17*MH489+$F$18*MH492),"")))</f>
        <v/>
      </c>
      <c r="MH489" s="18" t="str">
        <f t="shared" ref="MH489" si="140297">IF(AND(MH488&lt;&gt;"",MI488=""),MAX(MH488-$C$9,0),IF(MH488="","",IF(MG$7&gt;=$G488,$F$9*($F$17*MI489+$F$18*MI492),"")))</f>
        <v/>
      </c>
      <c r="MI489" s="18" t="str">
        <f t="shared" ref="MI489" si="140298">IF(AND(MI488&lt;&gt;"",MJ488=""),MAX(MI488-$C$9,0),IF(MI488="","",IF(MH$7&gt;=$G488,$F$9*($F$17*MJ489+$F$18*MJ492),"")))</f>
        <v/>
      </c>
      <c r="MJ489" s="18" t="str">
        <f t="shared" ref="MJ489" si="140299">IF(AND(MJ488&lt;&gt;"",MK488=""),MAX(MJ488-$C$9,0),IF(MJ488="","",IF(MI$7&gt;=$G488,$F$9*($F$17*MK489+$F$18*MK492),"")))</f>
        <v/>
      </c>
      <c r="MK489" s="18" t="str">
        <f t="shared" ref="MK489" si="140300">IF(AND(MK488&lt;&gt;"",ML488=""),MAX(MK488-$C$9,0),IF(MK488="","",IF(MJ$7&gt;=$G488,$F$9*($F$17*ML489+$F$18*ML492),"")))</f>
        <v/>
      </c>
      <c r="ML489" s="18" t="str">
        <f t="shared" ref="ML489" si="140301">IF(AND(ML488&lt;&gt;"",MM488=""),MAX(ML488-$C$9,0),IF(ML488="","",IF(MK$7&gt;=$G488,$F$9*($F$17*MM489+$F$18*MM492),"")))</f>
        <v/>
      </c>
      <c r="MM489" s="18" t="str">
        <f t="shared" ref="MM489" si="140302">IF(AND(MM488&lt;&gt;"",MN488=""),MAX(MM488-$C$9,0),IF(MM488="","",IF(ML$7&gt;=$G488,$F$9*($F$17*MN489+$F$18*MN492),"")))</f>
        <v/>
      </c>
      <c r="MN489" s="18" t="str">
        <f t="shared" ref="MN489" si="140303">IF(AND(MN488&lt;&gt;"",MO488=""),MAX(MN488-$C$9,0),IF(MN488="","",IF(MM$7&gt;=$G488,$F$9*($F$17*MO489+$F$18*MO492),"")))</f>
        <v/>
      </c>
      <c r="MO489" s="18" t="str">
        <f t="shared" ref="MO489" si="140304">IF(AND(MO488&lt;&gt;"",MP488=""),MAX(MO488-$C$9,0),IF(MO488="","",IF(MN$7&gt;=$G488,$F$9*($F$17*MP489+$F$18*MP492),"")))</f>
        <v/>
      </c>
      <c r="MP489" s="18" t="str">
        <f t="shared" ref="MP489" si="140305">IF(AND(MP488&lt;&gt;"",MQ488=""),MAX(MP488-$C$9,0),IF(MP488="","",IF(MO$7&gt;=$G488,$F$9*($F$17*MQ489+$F$18*MQ492),"")))</f>
        <v/>
      </c>
      <c r="MQ489" s="18" t="str">
        <f t="shared" ref="MQ489" si="140306">IF(AND(MQ488&lt;&gt;"",MR488=""),MAX(MQ488-$C$9,0),IF(MQ488="","",IF(MP$7&gt;=$G488,$F$9*($F$17*MR489+$F$18*MR492),"")))</f>
        <v/>
      </c>
      <c r="MR489" s="18" t="str">
        <f t="shared" ref="MR489" si="140307">IF(AND(MR488&lt;&gt;"",MS488=""),MAX(MR488-$C$9,0),IF(MR488="","",IF(MQ$7&gt;=$G488,$F$9*($F$17*MS489+$F$18*MS492),"")))</f>
        <v/>
      </c>
      <c r="MS489" s="18" t="str">
        <f t="shared" ref="MS489" si="140308">IF(AND(MS488&lt;&gt;"",MT488=""),MAX(MS488-$C$9,0),IF(MS488="","",IF(MR$7&gt;=$G488,$F$9*($F$17*MT489+$F$18*MT492),"")))</f>
        <v/>
      </c>
      <c r="MT489" s="18" t="str">
        <f t="shared" ref="MT489" si="140309">IF(AND(MT488&lt;&gt;"",MU488=""),MAX(MT488-$C$9,0),IF(MT488="","",IF(MS$7&gt;=$G488,$F$9*($F$17*MU489+$F$18*MU492),"")))</f>
        <v/>
      </c>
      <c r="MU489" s="18" t="str">
        <f t="shared" ref="MU489" si="140310">IF(AND(MU488&lt;&gt;"",MV488=""),MAX(MU488-$C$9,0),IF(MU488="","",IF(MT$7&gt;=$G488,$F$9*($F$17*MV489+$F$18*MV492),"")))</f>
        <v/>
      </c>
      <c r="MV489" s="18" t="str">
        <f t="shared" ref="MV489" si="140311">IF(AND(MV488&lt;&gt;"",MW488=""),MAX(MV488-$C$9,0),IF(MV488="","",IF(MU$7&gt;=$G488,$F$9*($F$17*MW489+$F$18*MW492),"")))</f>
        <v/>
      </c>
      <c r="MW489" s="18" t="str">
        <f t="shared" ref="MW489" si="140312">IF(AND(MW488&lt;&gt;"",MX488=""),MAX(MW488-$C$9,0),IF(MW488="","",IF(MV$7&gt;=$G488,$F$9*($F$17*MX489+$F$18*MX492),"")))</f>
        <v/>
      </c>
      <c r="MX489" s="18" t="str">
        <f t="shared" ref="MX489" si="140313">IF(AND(MX488&lt;&gt;"",MY488=""),MAX(MX488-$C$9,0),IF(MX488="","",IF(MW$7&gt;=$G488,$F$9*($F$17*MY489+$F$18*MY492),"")))</f>
        <v/>
      </c>
      <c r="MY489" s="18" t="str">
        <f t="shared" ref="MY489" si="140314">IF(AND(MY488&lt;&gt;"",MZ488=""),MAX(MY488-$C$9,0),IF(MY488="","",IF(MX$7&gt;=$G488,$F$9*($F$17*MZ489+$F$18*MZ492),"")))</f>
        <v/>
      </c>
      <c r="MZ489" s="18" t="str">
        <f t="shared" ref="MZ489" si="140315">IF(AND(MZ488&lt;&gt;"",NA488=""),MAX(MZ488-$C$9,0),IF(MZ488="","",IF(MY$7&gt;=$G488,$F$9*($F$17*NA489+$F$18*NA492),"")))</f>
        <v/>
      </c>
      <c r="NA489" s="18" t="str">
        <f t="shared" ref="NA489" si="140316">IF(AND(NA488&lt;&gt;"",NB488=""),MAX(NA488-$C$9,0),IF(NA488="","",IF(MZ$7&gt;=$G488,$F$9*($F$17*NB489+$F$18*NB492),"")))</f>
        <v/>
      </c>
      <c r="NB489" s="18" t="str">
        <f t="shared" ref="NB489" si="140317">IF(AND(NB488&lt;&gt;"",NC488=""),MAX(NB488-$C$9,0),IF(NB488="","",IF(NA$7&gt;=$G488,$F$9*($F$17*NC489+$F$18*NC492),"")))</f>
        <v/>
      </c>
      <c r="NC489" s="18" t="str">
        <f t="shared" ref="NC489" si="140318">IF(AND(NC488&lt;&gt;"",ND488=""),MAX(NC488-$C$9,0),IF(NC488="","",IF(NB$7&gt;=$G488,$F$9*($F$17*ND489+$F$18*ND492),"")))</f>
        <v/>
      </c>
      <c r="ND489" s="18" t="str">
        <f t="shared" ref="ND489" si="140319">IF(AND(ND488&lt;&gt;"",NE488=""),MAX(ND488-$C$9,0),IF(ND488="","",IF(NC$7&gt;=$G488,$F$9*($F$17*NE489+$F$18*NE492),"")))</f>
        <v/>
      </c>
      <c r="NE489" s="18" t="str">
        <f t="shared" ref="NE489" si="140320">IF(AND(NE488&lt;&gt;"",NF488=""),MAX(NE488-$C$9,0),IF(NE488="","",IF(ND$7&gt;=$G488,$F$9*($F$17*NF489+$F$18*NF492),"")))</f>
        <v/>
      </c>
      <c r="NF489" s="18" t="str">
        <f t="shared" ref="NF489" si="140321">IF(AND(NF488&lt;&gt;"",NG488=""),MAX(NF488-$C$9,0),IF(NF488="","",IF(NE$7&gt;=$G488,$F$9*($F$17*NG489+$F$18*NG492),"")))</f>
        <v/>
      </c>
      <c r="NG489" s="18" t="str">
        <f t="shared" ref="NG489" si="140322">IF(AND(NG488&lt;&gt;"",NH488=""),MAX(NG488-$C$9,0),IF(NG488="","",IF(NF$7&gt;=$G488,$F$9*($F$17*NH489+$F$18*NH492),"")))</f>
        <v/>
      </c>
      <c r="NH489" s="18" t="str">
        <f t="shared" ref="NH489" si="140323">IF(AND(NH488&lt;&gt;"",NI488=""),MAX(NH488-$C$9,0),IF(NH488="","",IF(NG$7&gt;=$G488,$F$9*($F$17*NI489+$F$18*NI492),"")))</f>
        <v/>
      </c>
      <c r="NI489" s="18" t="str">
        <f t="shared" ref="NI489" si="140324">IF(AND(NI488&lt;&gt;"",NJ488=""),MAX(NI488-$C$9,0),IF(NI488="","",IF(NH$7&gt;=$G488,$F$9*($F$17*NJ489+$F$18*NJ492),"")))</f>
        <v/>
      </c>
      <c r="NJ489" s="18" t="str">
        <f t="shared" ref="NJ489" si="140325">IF(AND(NJ488&lt;&gt;"",NK488=""),MAX(NJ488-$C$9,0),IF(NJ488="","",IF(NI$7&gt;=$G488,$F$9*($F$17*NK489+$F$18*NK492),"")))</f>
        <v/>
      </c>
      <c r="NK489" s="18" t="str">
        <f t="shared" ref="NK489" si="140326">IF(AND(NK488&lt;&gt;"",NL488=""),MAX(NK488-$C$9,0),IF(NK488="","",IF(NJ$7&gt;=$G488,$F$9*($F$17*NL489+$F$18*NL492),"")))</f>
        <v/>
      </c>
      <c r="NL489" s="18" t="str">
        <f t="shared" ref="NL489" si="140327">IF(AND(NL488&lt;&gt;"",NM488=""),MAX(NL488-$C$9,0),IF(NL488="","",IF(NK$7&gt;=$G488,$F$9*($F$17*NM489+$F$18*NM492),"")))</f>
        <v/>
      </c>
      <c r="NM489" s="18" t="str">
        <f t="shared" ref="NM489" si="140328">IF(AND(NM488&lt;&gt;"",NN488=""),MAX(NM488-$C$9,0),IF(NM488="","",IF(NL$7&gt;=$G488,$F$9*($F$17*NN489+$F$18*NN492),"")))</f>
        <v/>
      </c>
      <c r="NN489" s="18" t="str">
        <f t="shared" ref="NN489" si="140329">IF(AND(NN488&lt;&gt;"",NO488=""),MAX(NN488-$C$9,0),IF(NN488="","",IF(NM$7&gt;=$G488,$F$9*($F$17*NO489+$F$18*NO492),"")))</f>
        <v/>
      </c>
      <c r="NO489" s="18" t="str">
        <f t="shared" ref="NO489" si="140330">IF(AND(NO488&lt;&gt;"",NP488=""),MAX(NO488-$C$9,0),IF(NO488="","",IF(NN$7&gt;=$G488,$F$9*($F$17*NP489+$F$18*NP492),"")))</f>
        <v/>
      </c>
      <c r="NP489" s="18" t="str">
        <f t="shared" ref="NP489" si="140331">IF(AND(NP488&lt;&gt;"",NQ488=""),MAX(NP488-$C$9,0),IF(NP488="","",IF(NO$7&gt;=$G488,$F$9*($F$17*NQ489+$F$18*NQ492),"")))</f>
        <v/>
      </c>
      <c r="NQ489" s="18" t="str">
        <f t="shared" ref="NQ489" si="140332">IF(AND(NQ488&lt;&gt;"",NR488=""),MAX(NQ488-$C$9,0),IF(NQ488="","",IF(NP$7&gt;=$G488,$F$9*($F$17*NR489+$F$18*NR492),"")))</f>
        <v/>
      </c>
      <c r="NR489" s="18" t="str">
        <f t="shared" ref="NR489" si="140333">IF(AND(NR488&lt;&gt;"",NS488=""),MAX(NR488-$C$9,0),IF(NR488="","",IF(NQ$7&gt;=$G488,$F$9*($F$17*NS489+$F$18*NS492),"")))</f>
        <v/>
      </c>
      <c r="NS489" s="18" t="str">
        <f t="shared" ref="NS489" si="140334">IF(AND(NS488&lt;&gt;"",NT488=""),MAX(NS488-$C$9,0),IF(NS488="","",IF(NR$7&gt;=$G488,$F$9*($F$17*NT489+$F$18*NT492),"")))</f>
        <v/>
      </c>
      <c r="NT489" s="18" t="str">
        <f t="shared" ref="NT489" si="140335">IF(AND(NT488&lt;&gt;"",NU488=""),MAX(NT488-$C$9,0),IF(NT488="","",IF(NS$7&gt;=$G488,$F$9*($F$17*NU489+$F$18*NU492),"")))</f>
        <v/>
      </c>
      <c r="NU489" s="18" t="str">
        <f t="shared" ref="NU489" si="140336">IF(AND(NU488&lt;&gt;"",NV488=""),MAX(NU488-$C$9,0),IF(NU488="","",IF(NT$7&gt;=$G488,$F$9*($F$17*NV489+$F$18*NV492),"")))</f>
        <v/>
      </c>
      <c r="NV489" s="18" t="str">
        <f t="shared" ref="NV489" si="140337">IF(AND(NV488&lt;&gt;"",NW488=""),MAX(NV488-$C$9,0),IF(NV488="","",IF(NU$7&gt;=$G488,$F$9*($F$17*NW489+$F$18*NW492),"")))</f>
        <v/>
      </c>
      <c r="NW489" s="18" t="str">
        <f t="shared" ref="NW489" si="140338">IF(AND(NW488&lt;&gt;"",NX488=""),MAX(NW488-$C$9,0),IF(NW488="","",IF(NV$7&gt;=$G488,$F$9*($F$17*NX489+$F$18*NX492),"")))</f>
        <v/>
      </c>
      <c r="NX489" s="18" t="str">
        <f t="shared" ref="NX489" si="140339">IF(AND(NX488&lt;&gt;"",NY488=""),MAX(NX488-$C$9,0),IF(NX488="","",IF(NW$7&gt;=$G488,$F$9*($F$17*NY489+$F$18*NY492),"")))</f>
        <v/>
      </c>
      <c r="NY489" s="18" t="str">
        <f t="shared" ref="NY489" si="140340">IF(AND(NY488&lt;&gt;"",NZ488=""),MAX(NY488-$C$9,0),IF(NY488="","",IF(NX$7&gt;=$G488,$F$9*($F$17*NZ489+$F$18*NZ492),"")))</f>
        <v/>
      </c>
      <c r="NZ489" s="18" t="str">
        <f t="shared" ref="NZ489" si="140341">IF(AND(NZ488&lt;&gt;"",OA488=""),MAX(NZ488-$C$9,0),IF(NZ488="","",IF(NY$7&gt;=$G488,$F$9*($F$17*OA489+$F$18*OA492),"")))</f>
        <v/>
      </c>
      <c r="OA489" s="18" t="str">
        <f t="shared" ref="OA489" si="140342">IF(AND(OA488&lt;&gt;"",OB488=""),MAX(OA488-$C$9,0),IF(OA488="","",IF(NZ$7&gt;=$G488,$F$9*($F$17*OB489+$F$18*OB492),"")))</f>
        <v/>
      </c>
    </row>
    <row r="490" spans="7:391" x14ac:dyDescent="0.3">
      <c r="I490" s="18" t="str">
        <f t="shared" ref="I490:BT490" si="140343">IF(AND(I488&lt;&gt;"",J488=""),MAX($C$9-I488,0),IF(I488="","",IF(H$7&gt;=$G488,$F$9*($F$17*J490+$F$18*J493),"")))</f>
        <v/>
      </c>
      <c r="J490" s="18" t="str">
        <f t="shared" si="140343"/>
        <v/>
      </c>
      <c r="K490" s="18" t="str">
        <f t="shared" si="140343"/>
        <v/>
      </c>
      <c r="L490" s="18" t="str">
        <f t="shared" si="140343"/>
        <v/>
      </c>
      <c r="M490" s="18" t="str">
        <f t="shared" si="140343"/>
        <v/>
      </c>
      <c r="N490" s="18" t="str">
        <f t="shared" si="140343"/>
        <v/>
      </c>
      <c r="O490" s="18" t="str">
        <f t="shared" si="140343"/>
        <v/>
      </c>
      <c r="P490" s="18" t="str">
        <f t="shared" si="140343"/>
        <v/>
      </c>
      <c r="Q490" s="18" t="str">
        <f t="shared" si="140343"/>
        <v/>
      </c>
      <c r="R490" s="18" t="str">
        <f t="shared" si="140343"/>
        <v/>
      </c>
      <c r="S490" s="18" t="str">
        <f t="shared" si="140343"/>
        <v/>
      </c>
      <c r="T490" s="18" t="str">
        <f t="shared" si="140343"/>
        <v/>
      </c>
      <c r="U490" s="18" t="str">
        <f t="shared" si="140343"/>
        <v/>
      </c>
      <c r="V490" s="18" t="str">
        <f t="shared" si="140343"/>
        <v/>
      </c>
      <c r="W490" s="18" t="str">
        <f t="shared" si="140343"/>
        <v/>
      </c>
      <c r="X490" s="18" t="str">
        <f t="shared" si="140343"/>
        <v/>
      </c>
      <c r="Y490" s="18" t="str">
        <f t="shared" si="140343"/>
        <v/>
      </c>
      <c r="Z490" s="18" t="str">
        <f t="shared" si="140343"/>
        <v/>
      </c>
      <c r="AA490" s="18" t="str">
        <f t="shared" si="140343"/>
        <v/>
      </c>
      <c r="AB490" s="18" t="str">
        <f t="shared" si="140343"/>
        <v/>
      </c>
      <c r="AC490" s="18" t="str">
        <f t="shared" si="140343"/>
        <v/>
      </c>
      <c r="AD490" s="18" t="str">
        <f t="shared" si="140343"/>
        <v/>
      </c>
      <c r="AE490" s="18" t="str">
        <f t="shared" si="140343"/>
        <v/>
      </c>
      <c r="AF490" s="18" t="str">
        <f t="shared" si="140343"/>
        <v/>
      </c>
      <c r="AG490" s="18" t="str">
        <f t="shared" si="140343"/>
        <v/>
      </c>
      <c r="AH490" s="18" t="str">
        <f t="shared" si="140343"/>
        <v/>
      </c>
      <c r="AI490" s="18" t="str">
        <f t="shared" si="140343"/>
        <v/>
      </c>
      <c r="AJ490" s="18" t="str">
        <f t="shared" si="140343"/>
        <v/>
      </c>
      <c r="AK490" s="18" t="str">
        <f t="shared" si="140343"/>
        <v/>
      </c>
      <c r="AL490" s="18" t="str">
        <f t="shared" si="140343"/>
        <v/>
      </c>
      <c r="AM490" s="18" t="str">
        <f t="shared" si="140343"/>
        <v/>
      </c>
      <c r="AN490" s="18" t="str">
        <f t="shared" si="140343"/>
        <v/>
      </c>
      <c r="AO490" s="18" t="str">
        <f t="shared" si="140343"/>
        <v/>
      </c>
      <c r="AP490" s="18" t="str">
        <f t="shared" si="140343"/>
        <v/>
      </c>
      <c r="AQ490" s="18" t="str">
        <f t="shared" si="140343"/>
        <v/>
      </c>
      <c r="AR490" s="18" t="str">
        <f t="shared" si="140343"/>
        <v/>
      </c>
      <c r="AS490" s="18" t="str">
        <f t="shared" si="140343"/>
        <v/>
      </c>
      <c r="AT490" s="18" t="str">
        <f t="shared" si="140343"/>
        <v/>
      </c>
      <c r="AU490" s="18" t="str">
        <f t="shared" si="140343"/>
        <v/>
      </c>
      <c r="AV490" s="18" t="str">
        <f t="shared" si="140343"/>
        <v/>
      </c>
      <c r="AW490" s="18" t="str">
        <f t="shared" si="140343"/>
        <v/>
      </c>
      <c r="AX490" s="18" t="str">
        <f t="shared" si="140343"/>
        <v/>
      </c>
      <c r="AY490" s="18" t="str">
        <f t="shared" si="140343"/>
        <v/>
      </c>
      <c r="AZ490" s="18" t="str">
        <f t="shared" si="140343"/>
        <v/>
      </c>
      <c r="BA490" s="18" t="str">
        <f t="shared" si="140343"/>
        <v/>
      </c>
      <c r="BB490" s="18" t="str">
        <f t="shared" si="140343"/>
        <v/>
      </c>
      <c r="BC490" s="18" t="str">
        <f t="shared" si="140343"/>
        <v/>
      </c>
      <c r="BD490" s="18" t="str">
        <f t="shared" si="140343"/>
        <v/>
      </c>
      <c r="BE490" s="18" t="str">
        <f t="shared" si="140343"/>
        <v/>
      </c>
      <c r="BF490" s="18" t="str">
        <f t="shared" si="140343"/>
        <v/>
      </c>
      <c r="BG490" s="18" t="str">
        <f t="shared" si="140343"/>
        <v/>
      </c>
      <c r="BH490" s="18" t="str">
        <f t="shared" si="140343"/>
        <v/>
      </c>
      <c r="BI490" s="18" t="str">
        <f t="shared" si="140343"/>
        <v/>
      </c>
      <c r="BJ490" s="18" t="str">
        <f t="shared" si="140343"/>
        <v/>
      </c>
      <c r="BK490" s="18" t="str">
        <f t="shared" si="140343"/>
        <v/>
      </c>
      <c r="BL490" s="18" t="str">
        <f t="shared" si="140343"/>
        <v/>
      </c>
      <c r="BM490" s="18" t="str">
        <f t="shared" si="140343"/>
        <v/>
      </c>
      <c r="BN490" s="18" t="str">
        <f t="shared" si="140343"/>
        <v/>
      </c>
      <c r="BO490" s="18" t="str">
        <f t="shared" si="140343"/>
        <v/>
      </c>
      <c r="BP490" s="18" t="str">
        <f t="shared" si="140343"/>
        <v/>
      </c>
      <c r="BQ490" s="18" t="str">
        <f t="shared" si="140343"/>
        <v/>
      </c>
      <c r="BR490" s="18" t="str">
        <f t="shared" si="140343"/>
        <v/>
      </c>
      <c r="BS490" s="18" t="str">
        <f t="shared" si="140343"/>
        <v/>
      </c>
      <c r="BT490" s="18" t="str">
        <f t="shared" si="140343"/>
        <v/>
      </c>
      <c r="BU490" s="18" t="str">
        <f t="shared" ref="BU490:EF490" si="140344">IF(AND(BU488&lt;&gt;"",BV488=""),MAX($C$9-BU488,0),IF(BU488="","",IF(BT$7&gt;=$G488,$F$9*($F$17*BV490+$F$18*BV493),"")))</f>
        <v/>
      </c>
      <c r="BV490" s="18" t="str">
        <f t="shared" si="140344"/>
        <v/>
      </c>
      <c r="BW490" s="18" t="str">
        <f t="shared" si="140344"/>
        <v/>
      </c>
      <c r="BX490" s="18" t="str">
        <f t="shared" si="140344"/>
        <v/>
      </c>
      <c r="BY490" s="18" t="str">
        <f t="shared" si="140344"/>
        <v/>
      </c>
      <c r="BZ490" s="18" t="str">
        <f t="shared" si="140344"/>
        <v/>
      </c>
      <c r="CA490" s="18" t="str">
        <f t="shared" si="140344"/>
        <v/>
      </c>
      <c r="CB490" s="18" t="str">
        <f t="shared" si="140344"/>
        <v/>
      </c>
      <c r="CC490" s="18" t="str">
        <f t="shared" si="140344"/>
        <v/>
      </c>
      <c r="CD490" s="18" t="str">
        <f t="shared" si="140344"/>
        <v/>
      </c>
      <c r="CE490" s="18" t="str">
        <f t="shared" si="140344"/>
        <v/>
      </c>
      <c r="CF490" s="18" t="str">
        <f t="shared" si="140344"/>
        <v/>
      </c>
      <c r="CG490" s="18" t="str">
        <f t="shared" si="140344"/>
        <v/>
      </c>
      <c r="CH490" s="18" t="str">
        <f t="shared" si="140344"/>
        <v/>
      </c>
      <c r="CI490" s="18" t="str">
        <f t="shared" si="140344"/>
        <v/>
      </c>
      <c r="CJ490" s="18" t="str">
        <f t="shared" si="140344"/>
        <v/>
      </c>
      <c r="CK490" s="18" t="str">
        <f t="shared" si="140344"/>
        <v/>
      </c>
      <c r="CL490" s="18" t="str">
        <f t="shared" si="140344"/>
        <v/>
      </c>
      <c r="CM490" s="18" t="str">
        <f t="shared" si="140344"/>
        <v/>
      </c>
      <c r="CN490" s="18" t="str">
        <f t="shared" si="140344"/>
        <v/>
      </c>
      <c r="CO490" s="18" t="str">
        <f t="shared" si="140344"/>
        <v/>
      </c>
      <c r="CP490" s="18" t="str">
        <f t="shared" si="140344"/>
        <v/>
      </c>
      <c r="CQ490" s="18" t="str">
        <f t="shared" si="140344"/>
        <v/>
      </c>
      <c r="CR490" s="18" t="str">
        <f t="shared" si="140344"/>
        <v/>
      </c>
      <c r="CS490" s="18" t="str">
        <f t="shared" si="140344"/>
        <v/>
      </c>
      <c r="CT490" s="18" t="str">
        <f t="shared" si="140344"/>
        <v/>
      </c>
      <c r="CU490" s="18" t="str">
        <f t="shared" si="140344"/>
        <v/>
      </c>
      <c r="CV490" s="18" t="str">
        <f t="shared" si="140344"/>
        <v/>
      </c>
      <c r="CW490" s="18" t="str">
        <f t="shared" si="140344"/>
        <v/>
      </c>
      <c r="CX490" s="18" t="str">
        <f t="shared" si="140344"/>
        <v/>
      </c>
      <c r="CY490" s="18" t="str">
        <f t="shared" si="140344"/>
        <v/>
      </c>
      <c r="CZ490" s="18" t="str">
        <f t="shared" si="140344"/>
        <v/>
      </c>
      <c r="DA490" s="18" t="str">
        <f t="shared" si="140344"/>
        <v/>
      </c>
      <c r="DB490" s="18" t="str">
        <f t="shared" si="140344"/>
        <v/>
      </c>
      <c r="DC490" s="18" t="str">
        <f t="shared" si="140344"/>
        <v/>
      </c>
      <c r="DD490" s="18" t="str">
        <f t="shared" si="140344"/>
        <v/>
      </c>
      <c r="DE490" s="18" t="str">
        <f t="shared" si="140344"/>
        <v/>
      </c>
      <c r="DF490" s="18" t="str">
        <f t="shared" si="140344"/>
        <v/>
      </c>
      <c r="DG490" s="18" t="str">
        <f t="shared" si="140344"/>
        <v/>
      </c>
      <c r="DH490" s="18" t="str">
        <f t="shared" si="140344"/>
        <v/>
      </c>
      <c r="DI490" s="18" t="str">
        <f t="shared" si="140344"/>
        <v/>
      </c>
      <c r="DJ490" s="18" t="str">
        <f t="shared" si="140344"/>
        <v/>
      </c>
      <c r="DK490" s="18" t="str">
        <f t="shared" si="140344"/>
        <v/>
      </c>
      <c r="DL490" s="18" t="str">
        <f t="shared" si="140344"/>
        <v/>
      </c>
      <c r="DM490" s="18" t="str">
        <f t="shared" si="140344"/>
        <v/>
      </c>
      <c r="DN490" s="18" t="str">
        <f t="shared" si="140344"/>
        <v/>
      </c>
      <c r="DO490" s="18" t="str">
        <f t="shared" si="140344"/>
        <v/>
      </c>
      <c r="DP490" s="18" t="str">
        <f t="shared" si="140344"/>
        <v/>
      </c>
      <c r="DQ490" s="18" t="str">
        <f t="shared" si="140344"/>
        <v/>
      </c>
      <c r="DR490" s="18" t="str">
        <f t="shared" si="140344"/>
        <v/>
      </c>
      <c r="DS490" s="18" t="str">
        <f t="shared" si="140344"/>
        <v/>
      </c>
      <c r="DT490" s="18" t="str">
        <f t="shared" si="140344"/>
        <v/>
      </c>
      <c r="DU490" s="18" t="str">
        <f t="shared" si="140344"/>
        <v/>
      </c>
      <c r="DV490" s="18" t="str">
        <f t="shared" si="140344"/>
        <v/>
      </c>
      <c r="DW490" s="18" t="str">
        <f t="shared" si="140344"/>
        <v/>
      </c>
      <c r="DX490" s="18" t="str">
        <f t="shared" si="140344"/>
        <v/>
      </c>
      <c r="DY490" s="18" t="str">
        <f t="shared" si="140344"/>
        <v/>
      </c>
      <c r="DZ490" s="18" t="str">
        <f t="shared" si="140344"/>
        <v/>
      </c>
      <c r="EA490" s="18" t="str">
        <f t="shared" si="140344"/>
        <v/>
      </c>
      <c r="EB490" s="18" t="str">
        <f t="shared" si="140344"/>
        <v/>
      </c>
      <c r="EC490" s="18" t="str">
        <f t="shared" si="140344"/>
        <v/>
      </c>
      <c r="ED490" s="18" t="str">
        <f t="shared" si="140344"/>
        <v/>
      </c>
      <c r="EE490" s="18" t="str">
        <f t="shared" si="140344"/>
        <v/>
      </c>
      <c r="EF490" s="18" t="str">
        <f t="shared" si="140344"/>
        <v/>
      </c>
      <c r="EG490" s="18" t="str">
        <f t="shared" ref="EG490:GR490" si="140345">IF(AND(EG488&lt;&gt;"",EH488=""),MAX($C$9-EG488,0),IF(EG488="","",IF(EF$7&gt;=$G488,$F$9*($F$17*EH490+$F$18*EH493),"")))</f>
        <v/>
      </c>
      <c r="EH490" s="18" t="str">
        <f t="shared" si="140345"/>
        <v/>
      </c>
      <c r="EI490" s="18" t="str">
        <f t="shared" si="140345"/>
        <v/>
      </c>
      <c r="EJ490" s="18" t="str">
        <f t="shared" si="140345"/>
        <v/>
      </c>
      <c r="EK490" s="18" t="str">
        <f t="shared" si="140345"/>
        <v/>
      </c>
      <c r="EL490" s="18" t="str">
        <f t="shared" si="140345"/>
        <v/>
      </c>
      <c r="EM490" s="18" t="str">
        <f t="shared" si="140345"/>
        <v/>
      </c>
      <c r="EN490" s="18" t="str">
        <f t="shared" si="140345"/>
        <v/>
      </c>
      <c r="EO490" s="18" t="str">
        <f t="shared" si="140345"/>
        <v/>
      </c>
      <c r="EP490" s="18" t="str">
        <f t="shared" si="140345"/>
        <v/>
      </c>
      <c r="EQ490" s="18" t="str">
        <f t="shared" si="140345"/>
        <v/>
      </c>
      <c r="ER490" s="18" t="str">
        <f t="shared" si="140345"/>
        <v/>
      </c>
      <c r="ES490" s="18" t="str">
        <f t="shared" si="140345"/>
        <v/>
      </c>
      <c r="ET490" s="18" t="str">
        <f t="shared" si="140345"/>
        <v/>
      </c>
      <c r="EU490" s="18" t="str">
        <f t="shared" si="140345"/>
        <v/>
      </c>
      <c r="EV490" s="18" t="str">
        <f t="shared" si="140345"/>
        <v/>
      </c>
      <c r="EW490" s="18" t="str">
        <f t="shared" si="140345"/>
        <v/>
      </c>
      <c r="EX490" s="18" t="str">
        <f t="shared" si="140345"/>
        <v/>
      </c>
      <c r="EY490" s="18" t="str">
        <f t="shared" si="140345"/>
        <v/>
      </c>
      <c r="EZ490" s="18" t="str">
        <f t="shared" si="140345"/>
        <v/>
      </c>
      <c r="FA490" s="18" t="str">
        <f t="shared" si="140345"/>
        <v/>
      </c>
      <c r="FB490" s="18" t="str">
        <f t="shared" si="140345"/>
        <v/>
      </c>
      <c r="FC490" s="18" t="str">
        <f t="shared" si="140345"/>
        <v/>
      </c>
      <c r="FD490" s="18" t="str">
        <f t="shared" si="140345"/>
        <v/>
      </c>
      <c r="FE490" s="18" t="str">
        <f t="shared" si="140345"/>
        <v/>
      </c>
      <c r="FF490" s="18" t="str">
        <f t="shared" si="140345"/>
        <v/>
      </c>
      <c r="FG490" s="18" t="str">
        <f t="shared" si="140345"/>
        <v/>
      </c>
      <c r="FH490" s="18" t="str">
        <f t="shared" si="140345"/>
        <v/>
      </c>
      <c r="FI490" s="18" t="str">
        <f t="shared" si="140345"/>
        <v/>
      </c>
      <c r="FJ490" s="18" t="str">
        <f t="shared" si="140345"/>
        <v/>
      </c>
      <c r="FK490" s="18" t="str">
        <f t="shared" si="140345"/>
        <v/>
      </c>
      <c r="FL490" s="18" t="str">
        <f t="shared" si="140345"/>
        <v/>
      </c>
      <c r="FM490" s="18" t="str">
        <f t="shared" si="140345"/>
        <v/>
      </c>
      <c r="FN490" s="18" t="str">
        <f t="shared" si="140345"/>
        <v/>
      </c>
      <c r="FO490" s="18" t="str">
        <f t="shared" si="140345"/>
        <v/>
      </c>
      <c r="FP490" s="18" t="str">
        <f t="shared" si="140345"/>
        <v/>
      </c>
      <c r="FQ490" s="18" t="str">
        <f t="shared" si="140345"/>
        <v/>
      </c>
      <c r="FR490" s="18" t="str">
        <f t="shared" si="140345"/>
        <v/>
      </c>
      <c r="FS490" s="18" t="str">
        <f t="shared" si="140345"/>
        <v/>
      </c>
      <c r="FT490" s="18" t="str">
        <f t="shared" si="140345"/>
        <v/>
      </c>
      <c r="FU490" s="18" t="str">
        <f t="shared" si="140345"/>
        <v/>
      </c>
      <c r="FV490" s="18" t="str">
        <f t="shared" si="140345"/>
        <v/>
      </c>
      <c r="FW490" s="18" t="str">
        <f t="shared" si="140345"/>
        <v/>
      </c>
      <c r="FX490" s="18" t="str">
        <f t="shared" si="140345"/>
        <v/>
      </c>
      <c r="FY490" s="18" t="str">
        <f t="shared" si="140345"/>
        <v/>
      </c>
      <c r="FZ490" s="18" t="str">
        <f t="shared" si="140345"/>
        <v/>
      </c>
      <c r="GA490" s="18" t="str">
        <f t="shared" si="140345"/>
        <v/>
      </c>
      <c r="GB490" s="18" t="str">
        <f t="shared" si="140345"/>
        <v/>
      </c>
      <c r="GC490" s="18" t="str">
        <f t="shared" si="140345"/>
        <v/>
      </c>
      <c r="GD490" s="18" t="str">
        <f t="shared" si="140345"/>
        <v/>
      </c>
      <c r="GE490" s="18" t="str">
        <f t="shared" si="140345"/>
        <v/>
      </c>
      <c r="GF490" s="18" t="str">
        <f t="shared" si="140345"/>
        <v/>
      </c>
      <c r="GG490" s="18" t="str">
        <f t="shared" si="140345"/>
        <v/>
      </c>
      <c r="GH490" s="18" t="str">
        <f t="shared" si="140345"/>
        <v/>
      </c>
      <c r="GI490" s="18" t="str">
        <f t="shared" si="140345"/>
        <v/>
      </c>
      <c r="GJ490" s="18" t="str">
        <f t="shared" si="140345"/>
        <v/>
      </c>
      <c r="GK490" s="18" t="str">
        <f t="shared" si="140345"/>
        <v/>
      </c>
      <c r="GL490" s="18" t="str">
        <f t="shared" si="140345"/>
        <v/>
      </c>
      <c r="GM490" s="18" t="str">
        <f t="shared" si="140345"/>
        <v/>
      </c>
      <c r="GN490" s="18" t="str">
        <f t="shared" si="140345"/>
        <v/>
      </c>
      <c r="GO490" s="18" t="str">
        <f t="shared" si="140345"/>
        <v/>
      </c>
      <c r="GP490" s="18" t="str">
        <f t="shared" si="140345"/>
        <v/>
      </c>
      <c r="GQ490" s="18" t="str">
        <f t="shared" si="140345"/>
        <v/>
      </c>
      <c r="GR490" s="18" t="str">
        <f t="shared" si="140345"/>
        <v/>
      </c>
      <c r="GS490" s="18" t="str">
        <f t="shared" ref="GS490:JD490" si="140346">IF(AND(GS488&lt;&gt;"",GT488=""),MAX($C$9-GS488,0),IF(GS488="","",IF(GR$7&gt;=$G488,$F$9*($F$17*GT490+$F$18*GT493),"")))</f>
        <v/>
      </c>
      <c r="GT490" s="18" t="str">
        <f t="shared" si="140346"/>
        <v/>
      </c>
      <c r="GU490" s="18" t="str">
        <f t="shared" si="140346"/>
        <v/>
      </c>
      <c r="GV490" s="18" t="str">
        <f t="shared" si="140346"/>
        <v/>
      </c>
      <c r="GW490" s="18" t="str">
        <f t="shared" si="140346"/>
        <v/>
      </c>
      <c r="GX490" s="18" t="str">
        <f t="shared" si="140346"/>
        <v/>
      </c>
      <c r="GY490" s="18" t="str">
        <f t="shared" si="140346"/>
        <v/>
      </c>
      <c r="GZ490" s="18" t="str">
        <f t="shared" si="140346"/>
        <v/>
      </c>
      <c r="HA490" s="18" t="str">
        <f t="shared" si="140346"/>
        <v/>
      </c>
      <c r="HB490" s="18" t="str">
        <f t="shared" si="140346"/>
        <v/>
      </c>
      <c r="HC490" s="18" t="str">
        <f t="shared" si="140346"/>
        <v/>
      </c>
      <c r="HD490" s="18" t="str">
        <f t="shared" si="140346"/>
        <v/>
      </c>
      <c r="HE490" s="18" t="str">
        <f t="shared" si="140346"/>
        <v/>
      </c>
      <c r="HF490" s="18" t="str">
        <f t="shared" si="140346"/>
        <v/>
      </c>
      <c r="HG490" s="18" t="str">
        <f t="shared" si="140346"/>
        <v/>
      </c>
      <c r="HH490" s="18" t="str">
        <f t="shared" si="140346"/>
        <v/>
      </c>
      <c r="HI490" s="18" t="str">
        <f t="shared" si="140346"/>
        <v/>
      </c>
      <c r="HJ490" s="18" t="str">
        <f t="shared" si="140346"/>
        <v/>
      </c>
      <c r="HK490" s="18" t="str">
        <f t="shared" si="140346"/>
        <v/>
      </c>
      <c r="HL490" s="18" t="str">
        <f t="shared" si="140346"/>
        <v/>
      </c>
      <c r="HM490" s="18" t="str">
        <f t="shared" si="140346"/>
        <v/>
      </c>
      <c r="HN490" s="18" t="str">
        <f t="shared" si="140346"/>
        <v/>
      </c>
      <c r="HO490" s="18" t="str">
        <f t="shared" si="140346"/>
        <v/>
      </c>
      <c r="HP490" s="18" t="str">
        <f t="shared" si="140346"/>
        <v/>
      </c>
      <c r="HQ490" s="18" t="str">
        <f t="shared" si="140346"/>
        <v/>
      </c>
      <c r="HR490" s="18" t="str">
        <f t="shared" si="140346"/>
        <v/>
      </c>
      <c r="HS490" s="18" t="str">
        <f t="shared" si="140346"/>
        <v/>
      </c>
      <c r="HT490" s="18" t="str">
        <f t="shared" si="140346"/>
        <v/>
      </c>
      <c r="HU490" s="18" t="str">
        <f t="shared" si="140346"/>
        <v/>
      </c>
      <c r="HV490" s="18" t="str">
        <f t="shared" si="140346"/>
        <v/>
      </c>
      <c r="HW490" s="18" t="str">
        <f t="shared" si="140346"/>
        <v/>
      </c>
      <c r="HX490" s="18" t="str">
        <f t="shared" si="140346"/>
        <v/>
      </c>
      <c r="HY490" s="18" t="str">
        <f t="shared" si="140346"/>
        <v/>
      </c>
      <c r="HZ490" s="18" t="str">
        <f t="shared" si="140346"/>
        <v/>
      </c>
      <c r="IA490" s="18" t="str">
        <f t="shared" si="140346"/>
        <v/>
      </c>
      <c r="IB490" s="18" t="str">
        <f t="shared" si="140346"/>
        <v/>
      </c>
      <c r="IC490" s="18" t="str">
        <f t="shared" si="140346"/>
        <v/>
      </c>
      <c r="ID490" s="18" t="str">
        <f t="shared" si="140346"/>
        <v/>
      </c>
      <c r="IE490" s="18" t="str">
        <f t="shared" si="140346"/>
        <v/>
      </c>
      <c r="IF490" s="18" t="str">
        <f t="shared" si="140346"/>
        <v/>
      </c>
      <c r="IG490" s="18" t="str">
        <f t="shared" si="140346"/>
        <v/>
      </c>
      <c r="IH490" s="18" t="str">
        <f t="shared" si="140346"/>
        <v/>
      </c>
      <c r="II490" s="18" t="str">
        <f t="shared" si="140346"/>
        <v/>
      </c>
      <c r="IJ490" s="18" t="str">
        <f t="shared" si="140346"/>
        <v/>
      </c>
      <c r="IK490" s="18" t="str">
        <f t="shared" si="140346"/>
        <v/>
      </c>
      <c r="IL490" s="18" t="str">
        <f t="shared" si="140346"/>
        <v/>
      </c>
      <c r="IM490" s="18" t="str">
        <f t="shared" si="140346"/>
        <v/>
      </c>
      <c r="IN490" s="18" t="str">
        <f t="shared" si="140346"/>
        <v/>
      </c>
      <c r="IO490" s="18" t="str">
        <f t="shared" si="140346"/>
        <v/>
      </c>
      <c r="IP490" s="18" t="str">
        <f t="shared" si="140346"/>
        <v/>
      </c>
      <c r="IQ490" s="18" t="str">
        <f t="shared" si="140346"/>
        <v/>
      </c>
      <c r="IR490" s="18" t="str">
        <f t="shared" si="140346"/>
        <v/>
      </c>
      <c r="IS490" s="18" t="str">
        <f t="shared" si="140346"/>
        <v/>
      </c>
      <c r="IT490" s="18" t="str">
        <f t="shared" si="140346"/>
        <v/>
      </c>
      <c r="IU490" s="18" t="str">
        <f t="shared" si="140346"/>
        <v/>
      </c>
      <c r="IV490" s="18" t="str">
        <f t="shared" si="140346"/>
        <v/>
      </c>
      <c r="IW490" s="18" t="str">
        <f t="shared" si="140346"/>
        <v/>
      </c>
      <c r="IX490" s="18" t="str">
        <f t="shared" si="140346"/>
        <v/>
      </c>
      <c r="IY490" s="18" t="str">
        <f t="shared" si="140346"/>
        <v/>
      </c>
      <c r="IZ490" s="18" t="str">
        <f t="shared" si="140346"/>
        <v/>
      </c>
      <c r="JA490" s="18" t="str">
        <f t="shared" si="140346"/>
        <v/>
      </c>
      <c r="JB490" s="18" t="str">
        <f t="shared" si="140346"/>
        <v/>
      </c>
      <c r="JC490" s="18" t="str">
        <f t="shared" si="140346"/>
        <v/>
      </c>
      <c r="JD490" s="18" t="str">
        <f t="shared" si="140346"/>
        <v/>
      </c>
      <c r="JE490" s="18" t="str">
        <f t="shared" ref="JE490:LP490" si="140347">IF(AND(JE488&lt;&gt;"",JF488=""),MAX($C$9-JE488,0),IF(JE488="","",IF(JD$7&gt;=$G488,$F$9*($F$17*JF490+$F$18*JF493),"")))</f>
        <v/>
      </c>
      <c r="JF490" s="18" t="str">
        <f t="shared" si="140347"/>
        <v/>
      </c>
      <c r="JG490" s="18" t="str">
        <f t="shared" si="140347"/>
        <v/>
      </c>
      <c r="JH490" s="18" t="str">
        <f t="shared" si="140347"/>
        <v/>
      </c>
      <c r="JI490" s="18" t="str">
        <f t="shared" si="140347"/>
        <v/>
      </c>
      <c r="JJ490" s="18" t="str">
        <f t="shared" si="140347"/>
        <v/>
      </c>
      <c r="JK490" s="18" t="str">
        <f t="shared" si="140347"/>
        <v/>
      </c>
      <c r="JL490" s="18" t="str">
        <f t="shared" si="140347"/>
        <v/>
      </c>
      <c r="JM490" s="18" t="str">
        <f t="shared" si="140347"/>
        <v/>
      </c>
      <c r="JN490" s="18" t="str">
        <f t="shared" si="140347"/>
        <v/>
      </c>
      <c r="JO490" s="18" t="str">
        <f t="shared" si="140347"/>
        <v/>
      </c>
      <c r="JP490" s="18" t="str">
        <f t="shared" si="140347"/>
        <v/>
      </c>
      <c r="JQ490" s="18" t="str">
        <f t="shared" si="140347"/>
        <v/>
      </c>
      <c r="JR490" s="18" t="str">
        <f t="shared" si="140347"/>
        <v/>
      </c>
      <c r="JS490" s="18" t="str">
        <f t="shared" si="140347"/>
        <v/>
      </c>
      <c r="JT490" s="18" t="str">
        <f t="shared" si="140347"/>
        <v/>
      </c>
      <c r="JU490" s="18" t="str">
        <f t="shared" si="140347"/>
        <v/>
      </c>
      <c r="JV490" s="18" t="str">
        <f t="shared" si="140347"/>
        <v/>
      </c>
      <c r="JW490" s="18" t="str">
        <f t="shared" si="140347"/>
        <v/>
      </c>
      <c r="JX490" s="18" t="str">
        <f t="shared" si="140347"/>
        <v/>
      </c>
      <c r="JY490" s="18" t="str">
        <f t="shared" si="140347"/>
        <v/>
      </c>
      <c r="JZ490" s="18" t="str">
        <f t="shared" si="140347"/>
        <v/>
      </c>
      <c r="KA490" s="18" t="str">
        <f t="shared" si="140347"/>
        <v/>
      </c>
      <c r="KB490" s="18" t="str">
        <f t="shared" si="140347"/>
        <v/>
      </c>
      <c r="KC490" s="18" t="str">
        <f t="shared" si="140347"/>
        <v/>
      </c>
      <c r="KD490" s="18" t="str">
        <f t="shared" si="140347"/>
        <v/>
      </c>
      <c r="KE490" s="18" t="str">
        <f t="shared" si="140347"/>
        <v/>
      </c>
      <c r="KF490" s="18" t="str">
        <f t="shared" si="140347"/>
        <v/>
      </c>
      <c r="KG490" s="18" t="str">
        <f t="shared" si="140347"/>
        <v/>
      </c>
      <c r="KH490" s="18" t="str">
        <f t="shared" si="140347"/>
        <v/>
      </c>
      <c r="KI490" s="18" t="str">
        <f t="shared" si="140347"/>
        <v/>
      </c>
      <c r="KJ490" s="18" t="str">
        <f t="shared" si="140347"/>
        <v/>
      </c>
      <c r="KK490" s="18" t="str">
        <f t="shared" si="140347"/>
        <v/>
      </c>
      <c r="KL490" s="18" t="str">
        <f t="shared" si="140347"/>
        <v/>
      </c>
      <c r="KM490" s="18" t="str">
        <f t="shared" si="140347"/>
        <v/>
      </c>
      <c r="KN490" s="18" t="str">
        <f t="shared" si="140347"/>
        <v/>
      </c>
      <c r="KO490" s="18" t="str">
        <f t="shared" si="140347"/>
        <v/>
      </c>
      <c r="KP490" s="18" t="str">
        <f t="shared" si="140347"/>
        <v/>
      </c>
      <c r="KQ490" s="18" t="str">
        <f t="shared" si="140347"/>
        <v/>
      </c>
      <c r="KR490" s="18" t="str">
        <f t="shared" si="140347"/>
        <v/>
      </c>
      <c r="KS490" s="18" t="str">
        <f t="shared" si="140347"/>
        <v/>
      </c>
      <c r="KT490" s="18" t="str">
        <f t="shared" si="140347"/>
        <v/>
      </c>
      <c r="KU490" s="18" t="str">
        <f t="shared" si="140347"/>
        <v/>
      </c>
      <c r="KV490" s="18" t="str">
        <f t="shared" si="140347"/>
        <v/>
      </c>
      <c r="KW490" s="18" t="str">
        <f t="shared" si="140347"/>
        <v/>
      </c>
      <c r="KX490" s="18" t="str">
        <f t="shared" si="140347"/>
        <v/>
      </c>
      <c r="KY490" s="18" t="str">
        <f t="shared" si="140347"/>
        <v/>
      </c>
      <c r="KZ490" s="18" t="str">
        <f t="shared" si="140347"/>
        <v/>
      </c>
      <c r="LA490" s="18" t="str">
        <f t="shared" si="140347"/>
        <v/>
      </c>
      <c r="LB490" s="18" t="str">
        <f t="shared" si="140347"/>
        <v/>
      </c>
      <c r="LC490" s="18" t="str">
        <f t="shared" si="140347"/>
        <v/>
      </c>
      <c r="LD490" s="18" t="str">
        <f t="shared" si="140347"/>
        <v/>
      </c>
      <c r="LE490" s="18" t="str">
        <f t="shared" si="140347"/>
        <v/>
      </c>
      <c r="LF490" s="18" t="str">
        <f t="shared" si="140347"/>
        <v/>
      </c>
      <c r="LG490" s="18" t="str">
        <f t="shared" si="140347"/>
        <v/>
      </c>
      <c r="LH490" s="18" t="str">
        <f t="shared" si="140347"/>
        <v/>
      </c>
      <c r="LI490" s="18" t="str">
        <f t="shared" si="140347"/>
        <v/>
      </c>
      <c r="LJ490" s="18" t="str">
        <f t="shared" si="140347"/>
        <v/>
      </c>
      <c r="LK490" s="18" t="str">
        <f t="shared" si="140347"/>
        <v/>
      </c>
      <c r="LL490" s="18" t="str">
        <f t="shared" si="140347"/>
        <v/>
      </c>
      <c r="LM490" s="18" t="str">
        <f t="shared" si="140347"/>
        <v/>
      </c>
      <c r="LN490" s="18" t="str">
        <f t="shared" si="140347"/>
        <v/>
      </c>
      <c r="LO490" s="18" t="str">
        <f t="shared" si="140347"/>
        <v/>
      </c>
      <c r="LP490" s="18" t="str">
        <f t="shared" si="140347"/>
        <v/>
      </c>
      <c r="LQ490" s="18" t="str">
        <f t="shared" ref="LQ490:OA490" si="140348">IF(AND(LQ488&lt;&gt;"",LR488=""),MAX($C$9-LQ488,0),IF(LQ488="","",IF(LP$7&gt;=$G488,$F$9*($F$17*LR490+$F$18*LR493),"")))</f>
        <v/>
      </c>
      <c r="LR490" s="18" t="str">
        <f t="shared" si="140348"/>
        <v/>
      </c>
      <c r="LS490" s="18" t="str">
        <f t="shared" si="140348"/>
        <v/>
      </c>
      <c r="LT490" s="18" t="str">
        <f t="shared" si="140348"/>
        <v/>
      </c>
      <c r="LU490" s="18" t="str">
        <f t="shared" si="140348"/>
        <v/>
      </c>
      <c r="LV490" s="18" t="str">
        <f t="shared" si="140348"/>
        <v/>
      </c>
      <c r="LW490" s="18" t="str">
        <f t="shared" si="140348"/>
        <v/>
      </c>
      <c r="LX490" s="18" t="str">
        <f t="shared" si="140348"/>
        <v/>
      </c>
      <c r="LY490" s="18" t="str">
        <f t="shared" si="140348"/>
        <v/>
      </c>
      <c r="LZ490" s="18" t="str">
        <f t="shared" si="140348"/>
        <v/>
      </c>
      <c r="MA490" s="18" t="str">
        <f t="shared" si="140348"/>
        <v/>
      </c>
      <c r="MB490" s="18" t="str">
        <f t="shared" si="140348"/>
        <v/>
      </c>
      <c r="MC490" s="18" t="str">
        <f t="shared" si="140348"/>
        <v/>
      </c>
      <c r="MD490" s="18" t="str">
        <f t="shared" si="140348"/>
        <v/>
      </c>
      <c r="ME490" s="18" t="str">
        <f t="shared" si="140348"/>
        <v/>
      </c>
      <c r="MF490" s="18" t="str">
        <f t="shared" si="140348"/>
        <v/>
      </c>
      <c r="MG490" s="18" t="str">
        <f t="shared" si="140348"/>
        <v/>
      </c>
      <c r="MH490" s="18" t="str">
        <f t="shared" si="140348"/>
        <v/>
      </c>
      <c r="MI490" s="18" t="str">
        <f t="shared" si="140348"/>
        <v/>
      </c>
      <c r="MJ490" s="18" t="str">
        <f t="shared" si="140348"/>
        <v/>
      </c>
      <c r="MK490" s="18" t="str">
        <f t="shared" si="140348"/>
        <v/>
      </c>
      <c r="ML490" s="18" t="str">
        <f t="shared" si="140348"/>
        <v/>
      </c>
      <c r="MM490" s="18" t="str">
        <f t="shared" si="140348"/>
        <v/>
      </c>
      <c r="MN490" s="18" t="str">
        <f t="shared" si="140348"/>
        <v/>
      </c>
      <c r="MO490" s="18" t="str">
        <f t="shared" si="140348"/>
        <v/>
      </c>
      <c r="MP490" s="18" t="str">
        <f t="shared" si="140348"/>
        <v/>
      </c>
      <c r="MQ490" s="18" t="str">
        <f t="shared" si="140348"/>
        <v/>
      </c>
      <c r="MR490" s="18" t="str">
        <f t="shared" si="140348"/>
        <v/>
      </c>
      <c r="MS490" s="18" t="str">
        <f t="shared" si="140348"/>
        <v/>
      </c>
      <c r="MT490" s="18" t="str">
        <f t="shared" si="140348"/>
        <v/>
      </c>
      <c r="MU490" s="18" t="str">
        <f t="shared" si="140348"/>
        <v/>
      </c>
      <c r="MV490" s="18" t="str">
        <f t="shared" si="140348"/>
        <v/>
      </c>
      <c r="MW490" s="18" t="str">
        <f t="shared" si="140348"/>
        <v/>
      </c>
      <c r="MX490" s="18" t="str">
        <f t="shared" si="140348"/>
        <v/>
      </c>
      <c r="MY490" s="18" t="str">
        <f t="shared" si="140348"/>
        <v/>
      </c>
      <c r="MZ490" s="18" t="str">
        <f t="shared" si="140348"/>
        <v/>
      </c>
      <c r="NA490" s="18" t="str">
        <f t="shared" si="140348"/>
        <v/>
      </c>
      <c r="NB490" s="18" t="str">
        <f t="shared" si="140348"/>
        <v/>
      </c>
      <c r="NC490" s="18" t="str">
        <f t="shared" si="140348"/>
        <v/>
      </c>
      <c r="ND490" s="18" t="str">
        <f t="shared" si="140348"/>
        <v/>
      </c>
      <c r="NE490" s="18" t="str">
        <f t="shared" si="140348"/>
        <v/>
      </c>
      <c r="NF490" s="18" t="str">
        <f t="shared" si="140348"/>
        <v/>
      </c>
      <c r="NG490" s="18" t="str">
        <f t="shared" si="140348"/>
        <v/>
      </c>
      <c r="NH490" s="18" t="str">
        <f t="shared" si="140348"/>
        <v/>
      </c>
      <c r="NI490" s="18" t="str">
        <f t="shared" si="140348"/>
        <v/>
      </c>
      <c r="NJ490" s="18" t="str">
        <f t="shared" si="140348"/>
        <v/>
      </c>
      <c r="NK490" s="18" t="str">
        <f t="shared" si="140348"/>
        <v/>
      </c>
      <c r="NL490" s="18" t="str">
        <f t="shared" si="140348"/>
        <v/>
      </c>
      <c r="NM490" s="18" t="str">
        <f t="shared" si="140348"/>
        <v/>
      </c>
      <c r="NN490" s="18" t="str">
        <f t="shared" si="140348"/>
        <v/>
      </c>
      <c r="NO490" s="18" t="str">
        <f t="shared" si="140348"/>
        <v/>
      </c>
      <c r="NP490" s="18" t="str">
        <f t="shared" si="140348"/>
        <v/>
      </c>
      <c r="NQ490" s="18" t="str">
        <f t="shared" si="140348"/>
        <v/>
      </c>
      <c r="NR490" s="18" t="str">
        <f t="shared" si="140348"/>
        <v/>
      </c>
      <c r="NS490" s="18" t="str">
        <f t="shared" si="140348"/>
        <v/>
      </c>
      <c r="NT490" s="18" t="str">
        <f t="shared" si="140348"/>
        <v/>
      </c>
      <c r="NU490" s="18" t="str">
        <f t="shared" si="140348"/>
        <v/>
      </c>
      <c r="NV490" s="18" t="str">
        <f t="shared" si="140348"/>
        <v/>
      </c>
      <c r="NW490" s="18" t="str">
        <f t="shared" si="140348"/>
        <v/>
      </c>
      <c r="NX490" s="18" t="str">
        <f t="shared" si="140348"/>
        <v/>
      </c>
      <c r="NY490" s="18" t="str">
        <f t="shared" si="140348"/>
        <v/>
      </c>
      <c r="NZ490" s="18" t="str">
        <f t="shared" si="140348"/>
        <v/>
      </c>
      <c r="OA490" s="18" t="str">
        <f t="shared" si="140348"/>
        <v/>
      </c>
    </row>
    <row r="491" spans="7:391" x14ac:dyDescent="0.3">
      <c r="G491" t="str">
        <f t="shared" ref="G491" si="140349">IFERROR(IF($C$14&gt;=G488+1,G488+1,""),"")</f>
        <v/>
      </c>
      <c r="I491" s="17" t="str">
        <f t="shared" ref="I491" si="140350">IF(I490="","",IF(I$7&gt;=$G491,$H$8*$F$15^(I$7-$G491)*$F$16^$G491,""))</f>
        <v/>
      </c>
      <c r="J491" s="17" t="str">
        <f t="shared" ref="J491" si="140351">IF(J490="","",IF(J$7&gt;=$G491,$H$8*$F$15^(J$7-$G491)*$F$16^$G491,""))</f>
        <v/>
      </c>
      <c r="K491" s="17" t="str">
        <f t="shared" ref="K491" si="140352">IF(K490="","",IF(K$7&gt;=$G491,$H$8*$F$15^(K$7-$G491)*$F$16^$G491,""))</f>
        <v/>
      </c>
      <c r="L491" s="17" t="str">
        <f t="shared" ref="L491" si="140353">IF(L490="","",IF(L$7&gt;=$G491,$H$8*$F$15^(L$7-$G491)*$F$16^$G491,""))</f>
        <v/>
      </c>
      <c r="M491" s="17" t="str">
        <f t="shared" ref="M491" si="140354">IF(M490="","",IF(M$7&gt;=$G491,$H$8*$F$15^(M$7-$G491)*$F$16^$G491,""))</f>
        <v/>
      </c>
      <c r="N491" s="17" t="str">
        <f t="shared" ref="N491" si="140355">IF(N490="","",IF(N$7&gt;=$G491,$H$8*$F$15^(N$7-$G491)*$F$16^$G491,""))</f>
        <v/>
      </c>
      <c r="O491" s="17" t="str">
        <f t="shared" ref="O491" si="140356">IF(O490="","",IF(O$7&gt;=$G491,$H$8*$F$15^(O$7-$G491)*$F$16^$G491,""))</f>
        <v/>
      </c>
      <c r="P491" s="17" t="str">
        <f t="shared" ref="P491" si="140357">IF(P490="","",IF(P$7&gt;=$G491,$H$8*$F$15^(P$7-$G491)*$F$16^$G491,""))</f>
        <v/>
      </c>
      <c r="Q491" s="17" t="str">
        <f t="shared" ref="Q491" si="140358">IF(Q490="","",IF(Q$7&gt;=$G491,$H$8*$F$15^(Q$7-$G491)*$F$16^$G491,""))</f>
        <v/>
      </c>
      <c r="R491" s="17" t="str">
        <f t="shared" ref="R491" si="140359">IF(R490="","",IF(R$7&gt;=$G491,$H$8*$F$15^(R$7-$G491)*$F$16^$G491,""))</f>
        <v/>
      </c>
      <c r="S491" s="17" t="str">
        <f t="shared" ref="S491" si="140360">IF(S490="","",IF(S$7&gt;=$G491,$H$8*$F$15^(S$7-$G491)*$F$16^$G491,""))</f>
        <v/>
      </c>
      <c r="T491" s="17" t="str">
        <f t="shared" ref="T491" si="140361">IF(T490="","",IF(T$7&gt;=$G491,$H$8*$F$15^(T$7-$G491)*$F$16^$G491,""))</f>
        <v/>
      </c>
      <c r="U491" s="17" t="str">
        <f t="shared" ref="U491" si="140362">IF(U490="","",IF(U$7&gt;=$G491,$H$8*$F$15^(U$7-$G491)*$F$16^$G491,""))</f>
        <v/>
      </c>
      <c r="V491" s="17" t="str">
        <f t="shared" ref="V491" si="140363">IF(V490="","",IF(V$7&gt;=$G491,$H$8*$F$15^(V$7-$G491)*$F$16^$G491,""))</f>
        <v/>
      </c>
      <c r="W491" s="17" t="str">
        <f t="shared" ref="W491" si="140364">IF(W490="","",IF(W$7&gt;=$G491,$H$8*$F$15^(W$7-$G491)*$F$16^$G491,""))</f>
        <v/>
      </c>
      <c r="X491" s="17" t="str">
        <f t="shared" ref="X491" si="140365">IF(X490="","",IF(X$7&gt;=$G491,$H$8*$F$15^(X$7-$G491)*$F$16^$G491,""))</f>
        <v/>
      </c>
      <c r="Y491" s="17" t="str">
        <f t="shared" ref="Y491" si="140366">IF(Y490="","",IF(Y$7&gt;=$G491,$H$8*$F$15^(Y$7-$G491)*$F$16^$G491,""))</f>
        <v/>
      </c>
      <c r="Z491" s="17" t="str">
        <f t="shared" ref="Z491" si="140367">IF(Z490="","",IF(Z$7&gt;=$G491,$H$8*$F$15^(Z$7-$G491)*$F$16^$G491,""))</f>
        <v/>
      </c>
      <c r="AA491" s="17" t="str">
        <f t="shared" ref="AA491" si="140368">IF(AA490="","",IF(AA$7&gt;=$G491,$H$8*$F$15^(AA$7-$G491)*$F$16^$G491,""))</f>
        <v/>
      </c>
      <c r="AB491" s="17" t="str">
        <f t="shared" ref="AB491" si="140369">IF(AB490="","",IF(AB$7&gt;=$G491,$H$8*$F$15^(AB$7-$G491)*$F$16^$G491,""))</f>
        <v/>
      </c>
      <c r="AC491" s="17" t="str">
        <f t="shared" ref="AC491" si="140370">IF(AC490="","",IF(AC$7&gt;=$G491,$H$8*$F$15^(AC$7-$G491)*$F$16^$G491,""))</f>
        <v/>
      </c>
      <c r="AD491" s="17" t="str">
        <f t="shared" ref="AD491" si="140371">IF(AD490="","",IF(AD$7&gt;=$G491,$H$8*$F$15^(AD$7-$G491)*$F$16^$G491,""))</f>
        <v/>
      </c>
      <c r="AE491" s="17" t="str">
        <f t="shared" ref="AE491" si="140372">IF(AE490="","",IF(AE$7&gt;=$G491,$H$8*$F$15^(AE$7-$G491)*$F$16^$G491,""))</f>
        <v/>
      </c>
      <c r="AF491" s="17" t="str">
        <f t="shared" ref="AF491" si="140373">IF(AF490="","",IF(AF$7&gt;=$G491,$H$8*$F$15^(AF$7-$G491)*$F$16^$G491,""))</f>
        <v/>
      </c>
      <c r="AG491" s="17" t="str">
        <f t="shared" ref="AG491" si="140374">IF(AG490="","",IF(AG$7&gt;=$G491,$H$8*$F$15^(AG$7-$G491)*$F$16^$G491,""))</f>
        <v/>
      </c>
      <c r="AH491" s="17" t="str">
        <f t="shared" ref="AH491" si="140375">IF(AH490="","",IF(AH$7&gt;=$G491,$H$8*$F$15^(AH$7-$G491)*$F$16^$G491,""))</f>
        <v/>
      </c>
      <c r="AI491" s="17" t="str">
        <f t="shared" ref="AI491" si="140376">IF(AI490="","",IF(AI$7&gt;=$G491,$H$8*$F$15^(AI$7-$G491)*$F$16^$G491,""))</f>
        <v/>
      </c>
      <c r="AJ491" s="17" t="str">
        <f t="shared" ref="AJ491" si="140377">IF(AJ490="","",IF(AJ$7&gt;=$G491,$H$8*$F$15^(AJ$7-$G491)*$F$16^$G491,""))</f>
        <v/>
      </c>
      <c r="AK491" s="17" t="str">
        <f t="shared" ref="AK491" si="140378">IF(AK490="","",IF(AK$7&gt;=$G491,$H$8*$F$15^(AK$7-$G491)*$F$16^$G491,""))</f>
        <v/>
      </c>
      <c r="AL491" s="17" t="str">
        <f t="shared" ref="AL491" si="140379">IF(AL490="","",IF(AL$7&gt;=$G491,$H$8*$F$15^(AL$7-$G491)*$F$16^$G491,""))</f>
        <v/>
      </c>
      <c r="AM491" s="17" t="str">
        <f t="shared" ref="AM491" si="140380">IF(AM490="","",IF(AM$7&gt;=$G491,$H$8*$F$15^(AM$7-$G491)*$F$16^$G491,""))</f>
        <v/>
      </c>
      <c r="AN491" s="17" t="str">
        <f t="shared" ref="AN491" si="140381">IF(AN490="","",IF(AN$7&gt;=$G491,$H$8*$F$15^(AN$7-$G491)*$F$16^$G491,""))</f>
        <v/>
      </c>
      <c r="AO491" s="17" t="str">
        <f t="shared" ref="AO491" si="140382">IF(AO490="","",IF(AO$7&gt;=$G491,$H$8*$F$15^(AO$7-$G491)*$F$16^$G491,""))</f>
        <v/>
      </c>
      <c r="AP491" s="17" t="str">
        <f t="shared" ref="AP491" si="140383">IF(AP490="","",IF(AP$7&gt;=$G491,$H$8*$F$15^(AP$7-$G491)*$F$16^$G491,""))</f>
        <v/>
      </c>
      <c r="AQ491" s="17" t="str">
        <f t="shared" ref="AQ491" si="140384">IF(AQ490="","",IF(AQ$7&gt;=$G491,$H$8*$F$15^(AQ$7-$G491)*$F$16^$G491,""))</f>
        <v/>
      </c>
      <c r="AR491" s="17" t="str">
        <f t="shared" ref="AR491" si="140385">IF(AR490="","",IF(AR$7&gt;=$G491,$H$8*$F$15^(AR$7-$G491)*$F$16^$G491,""))</f>
        <v/>
      </c>
      <c r="AS491" s="17" t="str">
        <f t="shared" ref="AS491" si="140386">IF(AS490="","",IF(AS$7&gt;=$G491,$H$8*$F$15^(AS$7-$G491)*$F$16^$G491,""))</f>
        <v/>
      </c>
      <c r="AT491" s="17" t="str">
        <f t="shared" ref="AT491" si="140387">IF(AT490="","",IF(AT$7&gt;=$G491,$H$8*$F$15^(AT$7-$G491)*$F$16^$G491,""))</f>
        <v/>
      </c>
      <c r="AU491" s="17" t="str">
        <f t="shared" ref="AU491" si="140388">IF(AU490="","",IF(AU$7&gt;=$G491,$H$8*$F$15^(AU$7-$G491)*$F$16^$G491,""))</f>
        <v/>
      </c>
      <c r="AV491" s="17" t="str">
        <f t="shared" ref="AV491" si="140389">IF(AV490="","",IF(AV$7&gt;=$G491,$H$8*$F$15^(AV$7-$G491)*$F$16^$G491,""))</f>
        <v/>
      </c>
      <c r="AW491" s="17" t="str">
        <f t="shared" ref="AW491" si="140390">IF(AW490="","",IF(AW$7&gt;=$G491,$H$8*$F$15^(AW$7-$G491)*$F$16^$G491,""))</f>
        <v/>
      </c>
      <c r="AX491" s="17" t="str">
        <f t="shared" ref="AX491" si="140391">IF(AX490="","",IF(AX$7&gt;=$G491,$H$8*$F$15^(AX$7-$G491)*$F$16^$G491,""))</f>
        <v/>
      </c>
      <c r="AY491" s="17" t="str">
        <f t="shared" ref="AY491" si="140392">IF(AY490="","",IF(AY$7&gt;=$G491,$H$8*$F$15^(AY$7-$G491)*$F$16^$G491,""))</f>
        <v/>
      </c>
      <c r="AZ491" s="17" t="str">
        <f t="shared" ref="AZ491" si="140393">IF(AZ490="","",IF(AZ$7&gt;=$G491,$H$8*$F$15^(AZ$7-$G491)*$F$16^$G491,""))</f>
        <v/>
      </c>
      <c r="BA491" s="17" t="str">
        <f t="shared" ref="BA491" si="140394">IF(BA490="","",IF(BA$7&gt;=$G491,$H$8*$F$15^(BA$7-$G491)*$F$16^$G491,""))</f>
        <v/>
      </c>
      <c r="BB491" s="17" t="str">
        <f t="shared" ref="BB491" si="140395">IF(BB490="","",IF(BB$7&gt;=$G491,$H$8*$F$15^(BB$7-$G491)*$F$16^$G491,""))</f>
        <v/>
      </c>
      <c r="BC491" s="17" t="str">
        <f t="shared" ref="BC491" si="140396">IF(BC490="","",IF(BC$7&gt;=$G491,$H$8*$F$15^(BC$7-$G491)*$F$16^$G491,""))</f>
        <v/>
      </c>
      <c r="BD491" s="17" t="str">
        <f t="shared" ref="BD491" si="140397">IF(BD490="","",IF(BD$7&gt;=$G491,$H$8*$F$15^(BD$7-$G491)*$F$16^$G491,""))</f>
        <v/>
      </c>
      <c r="BE491" s="17" t="str">
        <f t="shared" ref="BE491" si="140398">IF(BE490="","",IF(BE$7&gt;=$G491,$H$8*$F$15^(BE$7-$G491)*$F$16^$G491,""))</f>
        <v/>
      </c>
      <c r="BF491" s="17" t="str">
        <f t="shared" ref="BF491" si="140399">IF(BF490="","",IF(BF$7&gt;=$G491,$H$8*$F$15^(BF$7-$G491)*$F$16^$G491,""))</f>
        <v/>
      </c>
      <c r="BG491" s="17" t="str">
        <f t="shared" ref="BG491" si="140400">IF(BG490="","",IF(BG$7&gt;=$G491,$H$8*$F$15^(BG$7-$G491)*$F$16^$G491,""))</f>
        <v/>
      </c>
      <c r="BH491" s="17" t="str">
        <f t="shared" ref="BH491" si="140401">IF(BH490="","",IF(BH$7&gt;=$G491,$H$8*$F$15^(BH$7-$G491)*$F$16^$G491,""))</f>
        <v/>
      </c>
      <c r="BI491" s="17" t="str">
        <f t="shared" ref="BI491" si="140402">IF(BI490="","",IF(BI$7&gt;=$G491,$H$8*$F$15^(BI$7-$G491)*$F$16^$G491,""))</f>
        <v/>
      </c>
      <c r="BJ491" s="17" t="str">
        <f t="shared" ref="BJ491" si="140403">IF(BJ490="","",IF(BJ$7&gt;=$G491,$H$8*$F$15^(BJ$7-$G491)*$F$16^$G491,""))</f>
        <v/>
      </c>
      <c r="BK491" s="17" t="str">
        <f t="shared" ref="BK491" si="140404">IF(BK490="","",IF(BK$7&gt;=$G491,$H$8*$F$15^(BK$7-$G491)*$F$16^$G491,""))</f>
        <v/>
      </c>
      <c r="BL491" s="17" t="str">
        <f t="shared" ref="BL491" si="140405">IF(BL490="","",IF(BL$7&gt;=$G491,$H$8*$F$15^(BL$7-$G491)*$F$16^$G491,""))</f>
        <v/>
      </c>
      <c r="BM491" s="17" t="str">
        <f t="shared" ref="BM491" si="140406">IF(BM490="","",IF(BM$7&gt;=$G491,$H$8*$F$15^(BM$7-$G491)*$F$16^$G491,""))</f>
        <v/>
      </c>
      <c r="BN491" s="17" t="str">
        <f t="shared" ref="BN491" si="140407">IF(BN490="","",IF(BN$7&gt;=$G491,$H$8*$F$15^(BN$7-$G491)*$F$16^$G491,""))</f>
        <v/>
      </c>
      <c r="BO491" s="17" t="str">
        <f t="shared" ref="BO491" si="140408">IF(BO490="","",IF(BO$7&gt;=$G491,$H$8*$F$15^(BO$7-$G491)*$F$16^$G491,""))</f>
        <v/>
      </c>
      <c r="BP491" s="17" t="str">
        <f t="shared" ref="BP491" si="140409">IF(BP490="","",IF(BP$7&gt;=$G491,$H$8*$F$15^(BP$7-$G491)*$F$16^$G491,""))</f>
        <v/>
      </c>
      <c r="BQ491" s="17" t="str">
        <f t="shared" ref="BQ491" si="140410">IF(BQ490="","",IF(BQ$7&gt;=$G491,$H$8*$F$15^(BQ$7-$G491)*$F$16^$G491,""))</f>
        <v/>
      </c>
      <c r="BR491" s="17" t="str">
        <f t="shared" ref="BR491" si="140411">IF(BR490="","",IF(BR$7&gt;=$G491,$H$8*$F$15^(BR$7-$G491)*$F$16^$G491,""))</f>
        <v/>
      </c>
      <c r="BS491" s="17" t="str">
        <f t="shared" ref="BS491" si="140412">IF(BS490="","",IF(BS$7&gt;=$G491,$H$8*$F$15^(BS$7-$G491)*$F$16^$G491,""))</f>
        <v/>
      </c>
      <c r="BT491" s="17" t="str">
        <f t="shared" ref="BT491" si="140413">IF(BT490="","",IF(BT$7&gt;=$G491,$H$8*$F$15^(BT$7-$G491)*$F$16^$G491,""))</f>
        <v/>
      </c>
      <c r="BU491" s="17" t="str">
        <f t="shared" ref="BU491" si="140414">IF(BU490="","",IF(BU$7&gt;=$G491,$H$8*$F$15^(BU$7-$G491)*$F$16^$G491,""))</f>
        <v/>
      </c>
      <c r="BV491" s="17" t="str">
        <f t="shared" ref="BV491" si="140415">IF(BV490="","",IF(BV$7&gt;=$G491,$H$8*$F$15^(BV$7-$G491)*$F$16^$G491,""))</f>
        <v/>
      </c>
      <c r="BW491" s="17" t="str">
        <f t="shared" ref="BW491" si="140416">IF(BW490="","",IF(BW$7&gt;=$G491,$H$8*$F$15^(BW$7-$G491)*$F$16^$G491,""))</f>
        <v/>
      </c>
      <c r="BX491" s="17" t="str">
        <f t="shared" ref="BX491" si="140417">IF(BX490="","",IF(BX$7&gt;=$G491,$H$8*$F$15^(BX$7-$G491)*$F$16^$G491,""))</f>
        <v/>
      </c>
      <c r="BY491" s="17" t="str">
        <f t="shared" ref="BY491" si="140418">IF(BY490="","",IF(BY$7&gt;=$G491,$H$8*$F$15^(BY$7-$G491)*$F$16^$G491,""))</f>
        <v/>
      </c>
      <c r="BZ491" s="17" t="str">
        <f t="shared" ref="BZ491" si="140419">IF(BZ490="","",IF(BZ$7&gt;=$G491,$H$8*$F$15^(BZ$7-$G491)*$F$16^$G491,""))</f>
        <v/>
      </c>
      <c r="CA491" s="17" t="str">
        <f t="shared" ref="CA491" si="140420">IF(CA490="","",IF(CA$7&gt;=$G491,$H$8*$F$15^(CA$7-$G491)*$F$16^$G491,""))</f>
        <v/>
      </c>
      <c r="CB491" s="17" t="str">
        <f t="shared" ref="CB491" si="140421">IF(CB490="","",IF(CB$7&gt;=$G491,$H$8*$F$15^(CB$7-$G491)*$F$16^$G491,""))</f>
        <v/>
      </c>
      <c r="CC491" s="17" t="str">
        <f t="shared" ref="CC491" si="140422">IF(CC490="","",IF(CC$7&gt;=$G491,$H$8*$F$15^(CC$7-$G491)*$F$16^$G491,""))</f>
        <v/>
      </c>
      <c r="CD491" s="17" t="str">
        <f t="shared" ref="CD491" si="140423">IF(CD490="","",IF(CD$7&gt;=$G491,$H$8*$F$15^(CD$7-$G491)*$F$16^$G491,""))</f>
        <v/>
      </c>
      <c r="CE491" s="17" t="str">
        <f t="shared" ref="CE491" si="140424">IF(CE490="","",IF(CE$7&gt;=$G491,$H$8*$F$15^(CE$7-$G491)*$F$16^$G491,""))</f>
        <v/>
      </c>
      <c r="CF491" s="17" t="str">
        <f t="shared" ref="CF491" si="140425">IF(CF490="","",IF(CF$7&gt;=$G491,$H$8*$F$15^(CF$7-$G491)*$F$16^$G491,""))</f>
        <v/>
      </c>
      <c r="CG491" s="17" t="str">
        <f t="shared" ref="CG491" si="140426">IF(CG490="","",IF(CG$7&gt;=$G491,$H$8*$F$15^(CG$7-$G491)*$F$16^$G491,""))</f>
        <v/>
      </c>
      <c r="CH491" s="17" t="str">
        <f t="shared" ref="CH491" si="140427">IF(CH490="","",IF(CH$7&gt;=$G491,$H$8*$F$15^(CH$7-$G491)*$F$16^$G491,""))</f>
        <v/>
      </c>
      <c r="CI491" s="17" t="str">
        <f t="shared" ref="CI491" si="140428">IF(CI490="","",IF(CI$7&gt;=$G491,$H$8*$F$15^(CI$7-$G491)*$F$16^$G491,""))</f>
        <v/>
      </c>
      <c r="CJ491" s="17" t="str">
        <f t="shared" ref="CJ491" si="140429">IF(CJ490="","",IF(CJ$7&gt;=$G491,$H$8*$F$15^(CJ$7-$G491)*$F$16^$G491,""))</f>
        <v/>
      </c>
      <c r="CK491" s="17" t="str">
        <f t="shared" ref="CK491" si="140430">IF(CK490="","",IF(CK$7&gt;=$G491,$H$8*$F$15^(CK$7-$G491)*$F$16^$G491,""))</f>
        <v/>
      </c>
      <c r="CL491" s="17" t="str">
        <f t="shared" ref="CL491" si="140431">IF(CL490="","",IF(CL$7&gt;=$G491,$H$8*$F$15^(CL$7-$G491)*$F$16^$G491,""))</f>
        <v/>
      </c>
      <c r="CM491" s="17" t="str">
        <f t="shared" ref="CM491" si="140432">IF(CM490="","",IF(CM$7&gt;=$G491,$H$8*$F$15^(CM$7-$G491)*$F$16^$G491,""))</f>
        <v/>
      </c>
      <c r="CN491" s="17" t="str">
        <f t="shared" ref="CN491" si="140433">IF(CN490="","",IF(CN$7&gt;=$G491,$H$8*$F$15^(CN$7-$G491)*$F$16^$G491,""))</f>
        <v/>
      </c>
      <c r="CO491" s="17" t="str">
        <f t="shared" ref="CO491" si="140434">IF(CO490="","",IF(CO$7&gt;=$G491,$H$8*$F$15^(CO$7-$G491)*$F$16^$G491,""))</f>
        <v/>
      </c>
      <c r="CP491" s="17" t="str">
        <f t="shared" ref="CP491" si="140435">IF(CP490="","",IF(CP$7&gt;=$G491,$H$8*$F$15^(CP$7-$G491)*$F$16^$G491,""))</f>
        <v/>
      </c>
      <c r="CQ491" s="17" t="str">
        <f t="shared" ref="CQ491" si="140436">IF(CQ490="","",IF(CQ$7&gt;=$G491,$H$8*$F$15^(CQ$7-$G491)*$F$16^$G491,""))</f>
        <v/>
      </c>
      <c r="CR491" s="17" t="str">
        <f t="shared" ref="CR491" si="140437">IF(CR490="","",IF(CR$7&gt;=$G491,$H$8*$F$15^(CR$7-$G491)*$F$16^$G491,""))</f>
        <v/>
      </c>
      <c r="CS491" s="17" t="str">
        <f t="shared" ref="CS491" si="140438">IF(CS490="","",IF(CS$7&gt;=$G491,$H$8*$F$15^(CS$7-$G491)*$F$16^$G491,""))</f>
        <v/>
      </c>
      <c r="CT491" s="17" t="str">
        <f t="shared" ref="CT491" si="140439">IF(CT490="","",IF(CT$7&gt;=$G491,$H$8*$F$15^(CT$7-$G491)*$F$16^$G491,""))</f>
        <v/>
      </c>
      <c r="CU491" s="17" t="str">
        <f t="shared" ref="CU491" si="140440">IF(CU490="","",IF(CU$7&gt;=$G491,$H$8*$F$15^(CU$7-$G491)*$F$16^$G491,""))</f>
        <v/>
      </c>
      <c r="CV491" s="17" t="str">
        <f t="shared" ref="CV491" si="140441">IF(CV490="","",IF(CV$7&gt;=$G491,$H$8*$F$15^(CV$7-$G491)*$F$16^$G491,""))</f>
        <v/>
      </c>
      <c r="CW491" s="17" t="str">
        <f t="shared" ref="CW491" si="140442">IF(CW490="","",IF(CW$7&gt;=$G491,$H$8*$F$15^(CW$7-$G491)*$F$16^$G491,""))</f>
        <v/>
      </c>
      <c r="CX491" s="17" t="str">
        <f t="shared" ref="CX491" si="140443">IF(CX490="","",IF(CX$7&gt;=$G491,$H$8*$F$15^(CX$7-$G491)*$F$16^$G491,""))</f>
        <v/>
      </c>
      <c r="CY491" s="17" t="str">
        <f t="shared" ref="CY491" si="140444">IF(CY490="","",IF(CY$7&gt;=$G491,$H$8*$F$15^(CY$7-$G491)*$F$16^$G491,""))</f>
        <v/>
      </c>
      <c r="CZ491" s="17" t="str">
        <f t="shared" ref="CZ491" si="140445">IF(CZ490="","",IF(CZ$7&gt;=$G491,$H$8*$F$15^(CZ$7-$G491)*$F$16^$G491,""))</f>
        <v/>
      </c>
      <c r="DA491" s="17" t="str">
        <f t="shared" ref="DA491" si="140446">IF(DA490="","",IF(DA$7&gt;=$G491,$H$8*$F$15^(DA$7-$G491)*$F$16^$G491,""))</f>
        <v/>
      </c>
      <c r="DB491" s="17" t="str">
        <f t="shared" ref="DB491" si="140447">IF(DB490="","",IF(DB$7&gt;=$G491,$H$8*$F$15^(DB$7-$G491)*$F$16^$G491,""))</f>
        <v/>
      </c>
      <c r="DC491" s="17" t="str">
        <f t="shared" ref="DC491" si="140448">IF(DC490="","",IF(DC$7&gt;=$G491,$H$8*$F$15^(DC$7-$G491)*$F$16^$G491,""))</f>
        <v/>
      </c>
      <c r="DD491" s="17" t="str">
        <f t="shared" ref="DD491" si="140449">IF(DD490="","",IF(DD$7&gt;=$G491,$H$8*$F$15^(DD$7-$G491)*$F$16^$G491,""))</f>
        <v/>
      </c>
      <c r="DE491" s="17" t="str">
        <f t="shared" ref="DE491" si="140450">IF(DE490="","",IF(DE$7&gt;=$G491,$H$8*$F$15^(DE$7-$G491)*$F$16^$G491,""))</f>
        <v/>
      </c>
      <c r="DF491" s="17" t="str">
        <f t="shared" ref="DF491" si="140451">IF(DF490="","",IF(DF$7&gt;=$G491,$H$8*$F$15^(DF$7-$G491)*$F$16^$G491,""))</f>
        <v/>
      </c>
      <c r="DG491" s="17" t="str">
        <f t="shared" ref="DG491" si="140452">IF(DG490="","",IF(DG$7&gt;=$G491,$H$8*$F$15^(DG$7-$G491)*$F$16^$G491,""))</f>
        <v/>
      </c>
      <c r="DH491" s="17" t="str">
        <f t="shared" ref="DH491" si="140453">IF(DH490="","",IF(DH$7&gt;=$G491,$H$8*$F$15^(DH$7-$G491)*$F$16^$G491,""))</f>
        <v/>
      </c>
      <c r="DI491" s="17" t="str">
        <f t="shared" ref="DI491" si="140454">IF(DI490="","",IF(DI$7&gt;=$G491,$H$8*$F$15^(DI$7-$G491)*$F$16^$G491,""))</f>
        <v/>
      </c>
      <c r="DJ491" s="17" t="str">
        <f t="shared" ref="DJ491" si="140455">IF(DJ490="","",IF(DJ$7&gt;=$G491,$H$8*$F$15^(DJ$7-$G491)*$F$16^$G491,""))</f>
        <v/>
      </c>
      <c r="DK491" s="17" t="str">
        <f t="shared" ref="DK491" si="140456">IF(DK490="","",IF(DK$7&gt;=$G491,$H$8*$F$15^(DK$7-$G491)*$F$16^$G491,""))</f>
        <v/>
      </c>
      <c r="DL491" s="17" t="str">
        <f t="shared" ref="DL491" si="140457">IF(DL490="","",IF(DL$7&gt;=$G491,$H$8*$F$15^(DL$7-$G491)*$F$16^$G491,""))</f>
        <v/>
      </c>
      <c r="DM491" s="17" t="str">
        <f t="shared" ref="DM491" si="140458">IF(DM490="","",IF(DM$7&gt;=$G491,$H$8*$F$15^(DM$7-$G491)*$F$16^$G491,""))</f>
        <v/>
      </c>
      <c r="DN491" s="17" t="str">
        <f t="shared" ref="DN491" si="140459">IF(DN490="","",IF(DN$7&gt;=$G491,$H$8*$F$15^(DN$7-$G491)*$F$16^$G491,""))</f>
        <v/>
      </c>
      <c r="DO491" s="17" t="str">
        <f t="shared" ref="DO491" si="140460">IF(DO490="","",IF(DO$7&gt;=$G491,$H$8*$F$15^(DO$7-$G491)*$F$16^$G491,""))</f>
        <v/>
      </c>
      <c r="DP491" s="17" t="str">
        <f t="shared" ref="DP491" si="140461">IF(DP490="","",IF(DP$7&gt;=$G491,$H$8*$F$15^(DP$7-$G491)*$F$16^$G491,""))</f>
        <v/>
      </c>
      <c r="DQ491" s="17" t="str">
        <f t="shared" ref="DQ491" si="140462">IF(DQ490="","",IF(DQ$7&gt;=$G491,$H$8*$F$15^(DQ$7-$G491)*$F$16^$G491,""))</f>
        <v/>
      </c>
      <c r="DR491" s="17" t="str">
        <f t="shared" ref="DR491" si="140463">IF(DR490="","",IF(DR$7&gt;=$G491,$H$8*$F$15^(DR$7-$G491)*$F$16^$G491,""))</f>
        <v/>
      </c>
      <c r="DS491" s="17" t="str">
        <f t="shared" ref="DS491" si="140464">IF(DS490="","",IF(DS$7&gt;=$G491,$H$8*$F$15^(DS$7-$G491)*$F$16^$G491,""))</f>
        <v/>
      </c>
      <c r="DT491" s="17" t="str">
        <f t="shared" ref="DT491" si="140465">IF(DT490="","",IF(DT$7&gt;=$G491,$H$8*$F$15^(DT$7-$G491)*$F$16^$G491,""))</f>
        <v/>
      </c>
      <c r="DU491" s="17" t="str">
        <f t="shared" ref="DU491" si="140466">IF(DU490="","",IF(DU$7&gt;=$G491,$H$8*$F$15^(DU$7-$G491)*$F$16^$G491,""))</f>
        <v/>
      </c>
      <c r="DV491" s="17" t="str">
        <f t="shared" ref="DV491" si="140467">IF(DV490="","",IF(DV$7&gt;=$G491,$H$8*$F$15^(DV$7-$G491)*$F$16^$G491,""))</f>
        <v/>
      </c>
      <c r="DW491" s="17" t="str">
        <f t="shared" ref="DW491" si="140468">IF(DW490="","",IF(DW$7&gt;=$G491,$H$8*$F$15^(DW$7-$G491)*$F$16^$G491,""))</f>
        <v/>
      </c>
      <c r="DX491" s="17" t="str">
        <f t="shared" ref="DX491" si="140469">IF(DX490="","",IF(DX$7&gt;=$G491,$H$8*$F$15^(DX$7-$G491)*$F$16^$G491,""))</f>
        <v/>
      </c>
      <c r="DY491" s="17" t="str">
        <f t="shared" ref="DY491" si="140470">IF(DY490="","",IF(DY$7&gt;=$G491,$H$8*$F$15^(DY$7-$G491)*$F$16^$G491,""))</f>
        <v/>
      </c>
      <c r="DZ491" s="17" t="str">
        <f t="shared" ref="DZ491" si="140471">IF(DZ490="","",IF(DZ$7&gt;=$G491,$H$8*$F$15^(DZ$7-$G491)*$F$16^$G491,""))</f>
        <v/>
      </c>
      <c r="EA491" s="17" t="str">
        <f t="shared" ref="EA491" si="140472">IF(EA490="","",IF(EA$7&gt;=$G491,$H$8*$F$15^(EA$7-$G491)*$F$16^$G491,""))</f>
        <v/>
      </c>
      <c r="EB491" s="17" t="str">
        <f t="shared" ref="EB491" si="140473">IF(EB490="","",IF(EB$7&gt;=$G491,$H$8*$F$15^(EB$7-$G491)*$F$16^$G491,""))</f>
        <v/>
      </c>
      <c r="EC491" s="17" t="str">
        <f t="shared" ref="EC491" si="140474">IF(EC490="","",IF(EC$7&gt;=$G491,$H$8*$F$15^(EC$7-$G491)*$F$16^$G491,""))</f>
        <v/>
      </c>
      <c r="ED491" s="17" t="str">
        <f t="shared" ref="ED491" si="140475">IF(ED490="","",IF(ED$7&gt;=$G491,$H$8*$F$15^(ED$7-$G491)*$F$16^$G491,""))</f>
        <v/>
      </c>
      <c r="EE491" s="17" t="str">
        <f t="shared" ref="EE491" si="140476">IF(EE490="","",IF(EE$7&gt;=$G491,$H$8*$F$15^(EE$7-$G491)*$F$16^$G491,""))</f>
        <v/>
      </c>
      <c r="EF491" s="17" t="str">
        <f t="shared" ref="EF491" si="140477">IF(EF490="","",IF(EF$7&gt;=$G491,$H$8*$F$15^(EF$7-$G491)*$F$16^$G491,""))</f>
        <v/>
      </c>
      <c r="EG491" s="17" t="str">
        <f t="shared" ref="EG491" si="140478">IF(EG490="","",IF(EG$7&gt;=$G491,$H$8*$F$15^(EG$7-$G491)*$F$16^$G491,""))</f>
        <v/>
      </c>
      <c r="EH491" s="17" t="str">
        <f t="shared" ref="EH491" si="140479">IF(EH490="","",IF(EH$7&gt;=$G491,$H$8*$F$15^(EH$7-$G491)*$F$16^$G491,""))</f>
        <v/>
      </c>
      <c r="EI491" s="17" t="str">
        <f t="shared" ref="EI491" si="140480">IF(EI490="","",IF(EI$7&gt;=$G491,$H$8*$F$15^(EI$7-$G491)*$F$16^$G491,""))</f>
        <v/>
      </c>
      <c r="EJ491" s="17" t="str">
        <f t="shared" ref="EJ491" si="140481">IF(EJ490="","",IF(EJ$7&gt;=$G491,$H$8*$F$15^(EJ$7-$G491)*$F$16^$G491,""))</f>
        <v/>
      </c>
      <c r="EK491" s="17" t="str">
        <f t="shared" ref="EK491" si="140482">IF(EK490="","",IF(EK$7&gt;=$G491,$H$8*$F$15^(EK$7-$G491)*$F$16^$G491,""))</f>
        <v/>
      </c>
      <c r="EL491" s="17" t="str">
        <f t="shared" ref="EL491" si="140483">IF(EL490="","",IF(EL$7&gt;=$G491,$H$8*$F$15^(EL$7-$G491)*$F$16^$G491,""))</f>
        <v/>
      </c>
      <c r="EM491" s="17" t="str">
        <f t="shared" ref="EM491" si="140484">IF(EM490="","",IF(EM$7&gt;=$G491,$H$8*$F$15^(EM$7-$G491)*$F$16^$G491,""))</f>
        <v/>
      </c>
      <c r="EN491" s="17" t="str">
        <f t="shared" ref="EN491" si="140485">IF(EN490="","",IF(EN$7&gt;=$G491,$H$8*$F$15^(EN$7-$G491)*$F$16^$G491,""))</f>
        <v/>
      </c>
      <c r="EO491" s="17" t="str">
        <f t="shared" ref="EO491" si="140486">IF(EO490="","",IF(EO$7&gt;=$G491,$H$8*$F$15^(EO$7-$G491)*$F$16^$G491,""))</f>
        <v/>
      </c>
      <c r="EP491" s="17" t="str">
        <f t="shared" ref="EP491" si="140487">IF(EP490="","",IF(EP$7&gt;=$G491,$H$8*$F$15^(EP$7-$G491)*$F$16^$G491,""))</f>
        <v/>
      </c>
      <c r="EQ491" s="17" t="str">
        <f t="shared" ref="EQ491" si="140488">IF(EQ490="","",IF(EQ$7&gt;=$G491,$H$8*$F$15^(EQ$7-$G491)*$F$16^$G491,""))</f>
        <v/>
      </c>
      <c r="ER491" s="17" t="str">
        <f t="shared" ref="ER491" si="140489">IF(ER490="","",IF(ER$7&gt;=$G491,$H$8*$F$15^(ER$7-$G491)*$F$16^$G491,""))</f>
        <v/>
      </c>
      <c r="ES491" s="17" t="str">
        <f t="shared" ref="ES491" si="140490">IF(ES490="","",IF(ES$7&gt;=$G491,$H$8*$F$15^(ES$7-$G491)*$F$16^$G491,""))</f>
        <v/>
      </c>
      <c r="ET491" s="17" t="str">
        <f t="shared" ref="ET491" si="140491">IF(ET490="","",IF(ET$7&gt;=$G491,$H$8*$F$15^(ET$7-$G491)*$F$16^$G491,""))</f>
        <v/>
      </c>
      <c r="EU491" s="17" t="str">
        <f t="shared" ref="EU491" si="140492">IF(EU490="","",IF(EU$7&gt;=$G491,$H$8*$F$15^(EU$7-$G491)*$F$16^$G491,""))</f>
        <v/>
      </c>
      <c r="EV491" s="17" t="str">
        <f t="shared" ref="EV491" si="140493">IF(EV490="","",IF(EV$7&gt;=$G491,$H$8*$F$15^(EV$7-$G491)*$F$16^$G491,""))</f>
        <v/>
      </c>
      <c r="EW491" s="17" t="str">
        <f t="shared" ref="EW491" si="140494">IF(EW490="","",IF(EW$7&gt;=$G491,$H$8*$F$15^(EW$7-$G491)*$F$16^$G491,""))</f>
        <v/>
      </c>
      <c r="EX491" s="17" t="str">
        <f t="shared" ref="EX491" si="140495">IF(EX490="","",IF(EX$7&gt;=$G491,$H$8*$F$15^(EX$7-$G491)*$F$16^$G491,""))</f>
        <v/>
      </c>
      <c r="EY491" s="17" t="str">
        <f t="shared" ref="EY491" si="140496">IF(EY490="","",IF(EY$7&gt;=$G491,$H$8*$F$15^(EY$7-$G491)*$F$16^$G491,""))</f>
        <v/>
      </c>
      <c r="EZ491" s="17" t="str">
        <f t="shared" ref="EZ491" si="140497">IF(EZ490="","",IF(EZ$7&gt;=$G491,$H$8*$F$15^(EZ$7-$G491)*$F$16^$G491,""))</f>
        <v/>
      </c>
      <c r="FA491" s="17" t="str">
        <f t="shared" ref="FA491" si="140498">IF(FA490="","",IF(FA$7&gt;=$G491,$H$8*$F$15^(FA$7-$G491)*$F$16^$G491,""))</f>
        <v/>
      </c>
      <c r="FB491" s="17" t="str">
        <f t="shared" ref="FB491" si="140499">IF(FB490="","",IF(FB$7&gt;=$G491,$H$8*$F$15^(FB$7-$G491)*$F$16^$G491,""))</f>
        <v/>
      </c>
      <c r="FC491" s="17" t="str">
        <f t="shared" ref="FC491" si="140500">IF(FC490="","",IF(FC$7&gt;=$G491,$H$8*$F$15^(FC$7-$G491)*$F$16^$G491,""))</f>
        <v/>
      </c>
      <c r="FD491" s="17" t="str">
        <f t="shared" ref="FD491" si="140501">IF(FD490="","",IF(FD$7&gt;=$G491,$H$8*$F$15^(FD$7-$G491)*$F$16^$G491,""))</f>
        <v/>
      </c>
      <c r="FE491" s="17" t="str">
        <f t="shared" ref="FE491" si="140502">IF(FE490="","",IF(FE$7&gt;=$G491,$H$8*$F$15^(FE$7-$G491)*$F$16^$G491,""))</f>
        <v/>
      </c>
      <c r="FF491" s="17" t="str">
        <f t="shared" ref="FF491" si="140503">IF(FF490="","",IF(FF$7&gt;=$G491,$H$8*$F$15^(FF$7-$G491)*$F$16^$G491,""))</f>
        <v/>
      </c>
      <c r="FG491" s="17" t="str">
        <f t="shared" ref="FG491" si="140504">IF(FG490="","",IF(FG$7&gt;=$G491,$H$8*$F$15^(FG$7-$G491)*$F$16^$G491,""))</f>
        <v/>
      </c>
      <c r="FH491" s="17" t="str">
        <f t="shared" ref="FH491" si="140505">IF(FH490="","",IF(FH$7&gt;=$G491,$H$8*$F$15^(FH$7-$G491)*$F$16^$G491,""))</f>
        <v/>
      </c>
      <c r="FI491" s="17" t="str">
        <f t="shared" ref="FI491" si="140506">IF(FI490="","",IF(FI$7&gt;=$G491,$H$8*$F$15^(FI$7-$G491)*$F$16^$G491,""))</f>
        <v/>
      </c>
      <c r="FJ491" s="17" t="str">
        <f t="shared" ref="FJ491" si="140507">IF(FJ490="","",IF(FJ$7&gt;=$G491,$H$8*$F$15^(FJ$7-$G491)*$F$16^$G491,""))</f>
        <v/>
      </c>
      <c r="FK491" s="17" t="str">
        <f t="shared" ref="FK491" si="140508">IF(FK490="","",IF(FK$7&gt;=$G491,$H$8*$F$15^(FK$7-$G491)*$F$16^$G491,""))</f>
        <v/>
      </c>
      <c r="FL491" s="17" t="str">
        <f t="shared" ref="FL491" si="140509">IF(FL490="","",IF(FL$7&gt;=$G491,$H$8*$F$15^(FL$7-$G491)*$F$16^$G491,""))</f>
        <v/>
      </c>
      <c r="FM491" s="17" t="str">
        <f t="shared" ref="FM491" si="140510">IF(FM490="","",IF(FM$7&gt;=$G491,$H$8*$F$15^(FM$7-$G491)*$F$16^$G491,""))</f>
        <v/>
      </c>
      <c r="FN491" s="17" t="str">
        <f t="shared" ref="FN491" si="140511">IF(FN490="","",IF(FN$7&gt;=$G491,$H$8*$F$15^(FN$7-$G491)*$F$16^$G491,""))</f>
        <v/>
      </c>
      <c r="FO491" s="17" t="str">
        <f t="shared" ref="FO491" si="140512">IF(FO490="","",IF(FO$7&gt;=$G491,$H$8*$F$15^(FO$7-$G491)*$F$16^$G491,""))</f>
        <v/>
      </c>
      <c r="FP491" s="17" t="str">
        <f t="shared" ref="FP491" si="140513">IF(FP490="","",IF(FP$7&gt;=$G491,$H$8*$F$15^(FP$7-$G491)*$F$16^$G491,""))</f>
        <v/>
      </c>
      <c r="FQ491" s="17" t="str">
        <f t="shared" ref="FQ491" si="140514">IF(FQ490="","",IF(FQ$7&gt;=$G491,$H$8*$F$15^(FQ$7-$G491)*$F$16^$G491,""))</f>
        <v/>
      </c>
      <c r="FR491" s="17" t="str">
        <f t="shared" ref="FR491" si="140515">IF(FR490="","",IF(FR$7&gt;=$G491,$H$8*$F$15^(FR$7-$G491)*$F$16^$G491,""))</f>
        <v/>
      </c>
      <c r="FS491" s="17" t="str">
        <f t="shared" ref="FS491" si="140516">IF(FS490="","",IF(FS$7&gt;=$G491,$H$8*$F$15^(FS$7-$G491)*$F$16^$G491,""))</f>
        <v/>
      </c>
      <c r="FT491" s="17" t="str">
        <f t="shared" ref="FT491" si="140517">IF(FT490="","",IF(FT$7&gt;=$G491,$H$8*$F$15^(FT$7-$G491)*$F$16^$G491,""))</f>
        <v/>
      </c>
      <c r="FU491" s="17" t="str">
        <f t="shared" ref="FU491" si="140518">IF(FU490="","",IF(FU$7&gt;=$G491,$H$8*$F$15^(FU$7-$G491)*$F$16^$G491,""))</f>
        <v/>
      </c>
      <c r="FV491" s="17" t="str">
        <f t="shared" ref="FV491" si="140519">IF(FV490="","",IF(FV$7&gt;=$G491,$H$8*$F$15^(FV$7-$G491)*$F$16^$G491,""))</f>
        <v/>
      </c>
      <c r="FW491" s="17" t="str">
        <f t="shared" ref="FW491" si="140520">IF(FW490="","",IF(FW$7&gt;=$G491,$H$8*$F$15^(FW$7-$G491)*$F$16^$G491,""))</f>
        <v/>
      </c>
      <c r="FX491" s="17" t="str">
        <f t="shared" ref="FX491" si="140521">IF(FX490="","",IF(FX$7&gt;=$G491,$H$8*$F$15^(FX$7-$G491)*$F$16^$G491,""))</f>
        <v/>
      </c>
      <c r="FY491" s="17" t="str">
        <f t="shared" ref="FY491" si="140522">IF(FY490="","",IF(FY$7&gt;=$G491,$H$8*$F$15^(FY$7-$G491)*$F$16^$G491,""))</f>
        <v/>
      </c>
      <c r="FZ491" s="17" t="str">
        <f t="shared" ref="FZ491" si="140523">IF(FZ490="","",IF(FZ$7&gt;=$G491,$H$8*$F$15^(FZ$7-$G491)*$F$16^$G491,""))</f>
        <v/>
      </c>
      <c r="GA491" s="17" t="str">
        <f t="shared" ref="GA491" si="140524">IF(GA490="","",IF(GA$7&gt;=$G491,$H$8*$F$15^(GA$7-$G491)*$F$16^$G491,""))</f>
        <v/>
      </c>
      <c r="GB491" s="17" t="str">
        <f t="shared" ref="GB491" si="140525">IF(GB490="","",IF(GB$7&gt;=$G491,$H$8*$F$15^(GB$7-$G491)*$F$16^$G491,""))</f>
        <v/>
      </c>
      <c r="GC491" s="17" t="str">
        <f t="shared" ref="GC491" si="140526">IF(GC490="","",IF(GC$7&gt;=$G491,$H$8*$F$15^(GC$7-$G491)*$F$16^$G491,""))</f>
        <v/>
      </c>
      <c r="GD491" s="17" t="str">
        <f t="shared" ref="GD491" si="140527">IF(GD490="","",IF(GD$7&gt;=$G491,$H$8*$F$15^(GD$7-$G491)*$F$16^$G491,""))</f>
        <v/>
      </c>
      <c r="GE491" s="17" t="str">
        <f t="shared" ref="GE491" si="140528">IF(GE490="","",IF(GE$7&gt;=$G491,$H$8*$F$15^(GE$7-$G491)*$F$16^$G491,""))</f>
        <v/>
      </c>
      <c r="GF491" s="17" t="str">
        <f t="shared" ref="GF491" si="140529">IF(GF490="","",IF(GF$7&gt;=$G491,$H$8*$F$15^(GF$7-$G491)*$F$16^$G491,""))</f>
        <v/>
      </c>
      <c r="GG491" s="17" t="str">
        <f t="shared" ref="GG491" si="140530">IF(GG490="","",IF(GG$7&gt;=$G491,$H$8*$F$15^(GG$7-$G491)*$F$16^$G491,""))</f>
        <v/>
      </c>
      <c r="GH491" s="17" t="str">
        <f t="shared" ref="GH491" si="140531">IF(GH490="","",IF(GH$7&gt;=$G491,$H$8*$F$15^(GH$7-$G491)*$F$16^$G491,""))</f>
        <v/>
      </c>
      <c r="GI491" s="17" t="str">
        <f t="shared" ref="GI491" si="140532">IF(GI490="","",IF(GI$7&gt;=$G491,$H$8*$F$15^(GI$7-$G491)*$F$16^$G491,""))</f>
        <v/>
      </c>
      <c r="GJ491" s="17" t="str">
        <f t="shared" ref="GJ491" si="140533">IF(GJ490="","",IF(GJ$7&gt;=$G491,$H$8*$F$15^(GJ$7-$G491)*$F$16^$G491,""))</f>
        <v/>
      </c>
      <c r="GK491" s="17" t="str">
        <f t="shared" ref="GK491" si="140534">IF(GK490="","",IF(GK$7&gt;=$G491,$H$8*$F$15^(GK$7-$G491)*$F$16^$G491,""))</f>
        <v/>
      </c>
      <c r="GL491" s="17" t="str">
        <f t="shared" ref="GL491" si="140535">IF(GL490="","",IF(GL$7&gt;=$G491,$H$8*$F$15^(GL$7-$G491)*$F$16^$G491,""))</f>
        <v/>
      </c>
      <c r="GM491" s="17" t="str">
        <f t="shared" ref="GM491" si="140536">IF(GM490="","",IF(GM$7&gt;=$G491,$H$8*$F$15^(GM$7-$G491)*$F$16^$G491,""))</f>
        <v/>
      </c>
      <c r="GN491" s="17" t="str">
        <f t="shared" ref="GN491" si="140537">IF(GN490="","",IF(GN$7&gt;=$G491,$H$8*$F$15^(GN$7-$G491)*$F$16^$G491,""))</f>
        <v/>
      </c>
      <c r="GO491" s="17" t="str">
        <f t="shared" ref="GO491" si="140538">IF(GO490="","",IF(GO$7&gt;=$G491,$H$8*$F$15^(GO$7-$G491)*$F$16^$G491,""))</f>
        <v/>
      </c>
      <c r="GP491" s="17" t="str">
        <f t="shared" ref="GP491" si="140539">IF(GP490="","",IF(GP$7&gt;=$G491,$H$8*$F$15^(GP$7-$G491)*$F$16^$G491,""))</f>
        <v/>
      </c>
      <c r="GQ491" s="17" t="str">
        <f t="shared" ref="GQ491" si="140540">IF(GQ490="","",IF(GQ$7&gt;=$G491,$H$8*$F$15^(GQ$7-$G491)*$F$16^$G491,""))</f>
        <v/>
      </c>
      <c r="GR491" s="17" t="str">
        <f t="shared" ref="GR491" si="140541">IF(GR490="","",IF(GR$7&gt;=$G491,$H$8*$F$15^(GR$7-$G491)*$F$16^$G491,""))</f>
        <v/>
      </c>
      <c r="GS491" s="17" t="str">
        <f t="shared" ref="GS491" si="140542">IF(GS490="","",IF(GS$7&gt;=$G491,$H$8*$F$15^(GS$7-$G491)*$F$16^$G491,""))</f>
        <v/>
      </c>
      <c r="GT491" s="17" t="str">
        <f t="shared" ref="GT491" si="140543">IF(GT490="","",IF(GT$7&gt;=$G491,$H$8*$F$15^(GT$7-$G491)*$F$16^$G491,""))</f>
        <v/>
      </c>
      <c r="GU491" s="17" t="str">
        <f t="shared" ref="GU491" si="140544">IF(GU490="","",IF(GU$7&gt;=$G491,$H$8*$F$15^(GU$7-$G491)*$F$16^$G491,""))</f>
        <v/>
      </c>
      <c r="GV491" s="17" t="str">
        <f t="shared" ref="GV491" si="140545">IF(GV490="","",IF(GV$7&gt;=$G491,$H$8*$F$15^(GV$7-$G491)*$F$16^$G491,""))</f>
        <v/>
      </c>
      <c r="GW491" s="17" t="str">
        <f t="shared" ref="GW491" si="140546">IF(GW490="","",IF(GW$7&gt;=$G491,$H$8*$F$15^(GW$7-$G491)*$F$16^$G491,""))</f>
        <v/>
      </c>
      <c r="GX491" s="17" t="str">
        <f t="shared" ref="GX491" si="140547">IF(GX490="","",IF(GX$7&gt;=$G491,$H$8*$F$15^(GX$7-$G491)*$F$16^$G491,""))</f>
        <v/>
      </c>
      <c r="GY491" s="17" t="str">
        <f t="shared" ref="GY491" si="140548">IF(GY490="","",IF(GY$7&gt;=$G491,$H$8*$F$15^(GY$7-$G491)*$F$16^$G491,""))</f>
        <v/>
      </c>
      <c r="GZ491" s="17" t="str">
        <f t="shared" ref="GZ491" si="140549">IF(GZ490="","",IF(GZ$7&gt;=$G491,$H$8*$F$15^(GZ$7-$G491)*$F$16^$G491,""))</f>
        <v/>
      </c>
      <c r="HA491" s="17" t="str">
        <f t="shared" ref="HA491" si="140550">IF(HA490="","",IF(HA$7&gt;=$G491,$H$8*$F$15^(HA$7-$G491)*$F$16^$G491,""))</f>
        <v/>
      </c>
      <c r="HB491" s="17" t="str">
        <f t="shared" ref="HB491" si="140551">IF(HB490="","",IF(HB$7&gt;=$G491,$H$8*$F$15^(HB$7-$G491)*$F$16^$G491,""))</f>
        <v/>
      </c>
      <c r="HC491" s="17" t="str">
        <f t="shared" ref="HC491" si="140552">IF(HC490="","",IF(HC$7&gt;=$G491,$H$8*$F$15^(HC$7-$G491)*$F$16^$G491,""))</f>
        <v/>
      </c>
      <c r="HD491" s="17" t="str">
        <f t="shared" ref="HD491" si="140553">IF(HD490="","",IF(HD$7&gt;=$G491,$H$8*$F$15^(HD$7-$G491)*$F$16^$G491,""))</f>
        <v/>
      </c>
      <c r="HE491" s="17" t="str">
        <f t="shared" ref="HE491" si="140554">IF(HE490="","",IF(HE$7&gt;=$G491,$H$8*$F$15^(HE$7-$G491)*$F$16^$G491,""))</f>
        <v/>
      </c>
      <c r="HF491" s="17" t="str">
        <f t="shared" ref="HF491" si="140555">IF(HF490="","",IF(HF$7&gt;=$G491,$H$8*$F$15^(HF$7-$G491)*$F$16^$G491,""))</f>
        <v/>
      </c>
      <c r="HG491" s="17" t="str">
        <f t="shared" ref="HG491" si="140556">IF(HG490="","",IF(HG$7&gt;=$G491,$H$8*$F$15^(HG$7-$G491)*$F$16^$G491,""))</f>
        <v/>
      </c>
      <c r="HH491" s="17" t="str">
        <f t="shared" ref="HH491" si="140557">IF(HH490="","",IF(HH$7&gt;=$G491,$H$8*$F$15^(HH$7-$G491)*$F$16^$G491,""))</f>
        <v/>
      </c>
      <c r="HI491" s="17" t="str">
        <f t="shared" ref="HI491" si="140558">IF(HI490="","",IF(HI$7&gt;=$G491,$H$8*$F$15^(HI$7-$G491)*$F$16^$G491,""))</f>
        <v/>
      </c>
      <c r="HJ491" s="17" t="str">
        <f t="shared" ref="HJ491" si="140559">IF(HJ490="","",IF(HJ$7&gt;=$G491,$H$8*$F$15^(HJ$7-$G491)*$F$16^$G491,""))</f>
        <v/>
      </c>
      <c r="HK491" s="17" t="str">
        <f t="shared" ref="HK491" si="140560">IF(HK490="","",IF(HK$7&gt;=$G491,$H$8*$F$15^(HK$7-$G491)*$F$16^$G491,""))</f>
        <v/>
      </c>
      <c r="HL491" s="17" t="str">
        <f t="shared" ref="HL491" si="140561">IF(HL490="","",IF(HL$7&gt;=$G491,$H$8*$F$15^(HL$7-$G491)*$F$16^$G491,""))</f>
        <v/>
      </c>
      <c r="HM491" s="17" t="str">
        <f t="shared" ref="HM491" si="140562">IF(HM490="","",IF(HM$7&gt;=$G491,$H$8*$F$15^(HM$7-$G491)*$F$16^$G491,""))</f>
        <v/>
      </c>
      <c r="HN491" s="17" t="str">
        <f t="shared" ref="HN491" si="140563">IF(HN490="","",IF(HN$7&gt;=$G491,$H$8*$F$15^(HN$7-$G491)*$F$16^$G491,""))</f>
        <v/>
      </c>
      <c r="HO491" s="17" t="str">
        <f t="shared" ref="HO491" si="140564">IF(HO490="","",IF(HO$7&gt;=$G491,$H$8*$F$15^(HO$7-$G491)*$F$16^$G491,""))</f>
        <v/>
      </c>
      <c r="HP491" s="17" t="str">
        <f t="shared" ref="HP491" si="140565">IF(HP490="","",IF(HP$7&gt;=$G491,$H$8*$F$15^(HP$7-$G491)*$F$16^$G491,""))</f>
        <v/>
      </c>
      <c r="HQ491" s="17" t="str">
        <f t="shared" ref="HQ491" si="140566">IF(HQ490="","",IF(HQ$7&gt;=$G491,$H$8*$F$15^(HQ$7-$G491)*$F$16^$G491,""))</f>
        <v/>
      </c>
      <c r="HR491" s="17" t="str">
        <f t="shared" ref="HR491" si="140567">IF(HR490="","",IF(HR$7&gt;=$G491,$H$8*$F$15^(HR$7-$G491)*$F$16^$G491,""))</f>
        <v/>
      </c>
      <c r="HS491" s="17" t="str">
        <f t="shared" ref="HS491" si="140568">IF(HS490="","",IF(HS$7&gt;=$G491,$H$8*$F$15^(HS$7-$G491)*$F$16^$G491,""))</f>
        <v/>
      </c>
      <c r="HT491" s="17" t="str">
        <f t="shared" ref="HT491" si="140569">IF(HT490="","",IF(HT$7&gt;=$G491,$H$8*$F$15^(HT$7-$G491)*$F$16^$G491,""))</f>
        <v/>
      </c>
      <c r="HU491" s="17" t="str">
        <f t="shared" ref="HU491" si="140570">IF(HU490="","",IF(HU$7&gt;=$G491,$H$8*$F$15^(HU$7-$G491)*$F$16^$G491,""))</f>
        <v/>
      </c>
      <c r="HV491" s="17" t="str">
        <f t="shared" ref="HV491" si="140571">IF(HV490="","",IF(HV$7&gt;=$G491,$H$8*$F$15^(HV$7-$G491)*$F$16^$G491,""))</f>
        <v/>
      </c>
      <c r="HW491" s="17" t="str">
        <f t="shared" ref="HW491" si="140572">IF(HW490="","",IF(HW$7&gt;=$G491,$H$8*$F$15^(HW$7-$G491)*$F$16^$G491,""))</f>
        <v/>
      </c>
      <c r="HX491" s="17" t="str">
        <f t="shared" ref="HX491" si="140573">IF(HX490="","",IF(HX$7&gt;=$G491,$H$8*$F$15^(HX$7-$G491)*$F$16^$G491,""))</f>
        <v/>
      </c>
      <c r="HY491" s="17" t="str">
        <f t="shared" ref="HY491" si="140574">IF(HY490="","",IF(HY$7&gt;=$G491,$H$8*$F$15^(HY$7-$G491)*$F$16^$G491,""))</f>
        <v/>
      </c>
      <c r="HZ491" s="17" t="str">
        <f t="shared" ref="HZ491" si="140575">IF(HZ490="","",IF(HZ$7&gt;=$G491,$H$8*$F$15^(HZ$7-$G491)*$F$16^$G491,""))</f>
        <v/>
      </c>
      <c r="IA491" s="17" t="str">
        <f t="shared" ref="IA491" si="140576">IF(IA490="","",IF(IA$7&gt;=$G491,$H$8*$F$15^(IA$7-$G491)*$F$16^$G491,""))</f>
        <v/>
      </c>
      <c r="IB491" s="17" t="str">
        <f t="shared" ref="IB491" si="140577">IF(IB490="","",IF(IB$7&gt;=$G491,$H$8*$F$15^(IB$7-$G491)*$F$16^$G491,""))</f>
        <v/>
      </c>
      <c r="IC491" s="17" t="str">
        <f t="shared" ref="IC491" si="140578">IF(IC490="","",IF(IC$7&gt;=$G491,$H$8*$F$15^(IC$7-$G491)*$F$16^$G491,""))</f>
        <v/>
      </c>
      <c r="ID491" s="17" t="str">
        <f t="shared" ref="ID491" si="140579">IF(ID490="","",IF(ID$7&gt;=$G491,$H$8*$F$15^(ID$7-$G491)*$F$16^$G491,""))</f>
        <v/>
      </c>
      <c r="IE491" s="17" t="str">
        <f t="shared" ref="IE491" si="140580">IF(IE490="","",IF(IE$7&gt;=$G491,$H$8*$F$15^(IE$7-$G491)*$F$16^$G491,""))</f>
        <v/>
      </c>
      <c r="IF491" s="17" t="str">
        <f t="shared" ref="IF491" si="140581">IF(IF490="","",IF(IF$7&gt;=$G491,$H$8*$F$15^(IF$7-$G491)*$F$16^$G491,""))</f>
        <v/>
      </c>
      <c r="IG491" s="17" t="str">
        <f t="shared" ref="IG491" si="140582">IF(IG490="","",IF(IG$7&gt;=$G491,$H$8*$F$15^(IG$7-$G491)*$F$16^$G491,""))</f>
        <v/>
      </c>
      <c r="IH491" s="17" t="str">
        <f t="shared" ref="IH491" si="140583">IF(IH490="","",IF(IH$7&gt;=$G491,$H$8*$F$15^(IH$7-$G491)*$F$16^$G491,""))</f>
        <v/>
      </c>
      <c r="II491" s="17" t="str">
        <f t="shared" ref="II491" si="140584">IF(II490="","",IF(II$7&gt;=$G491,$H$8*$F$15^(II$7-$G491)*$F$16^$G491,""))</f>
        <v/>
      </c>
      <c r="IJ491" s="17" t="str">
        <f t="shared" ref="IJ491" si="140585">IF(IJ490="","",IF(IJ$7&gt;=$G491,$H$8*$F$15^(IJ$7-$G491)*$F$16^$G491,""))</f>
        <v/>
      </c>
      <c r="IK491" s="17" t="str">
        <f t="shared" ref="IK491" si="140586">IF(IK490="","",IF(IK$7&gt;=$G491,$H$8*$F$15^(IK$7-$G491)*$F$16^$G491,""))</f>
        <v/>
      </c>
      <c r="IL491" s="17" t="str">
        <f t="shared" ref="IL491" si="140587">IF(IL490="","",IF(IL$7&gt;=$G491,$H$8*$F$15^(IL$7-$G491)*$F$16^$G491,""))</f>
        <v/>
      </c>
      <c r="IM491" s="17" t="str">
        <f t="shared" ref="IM491" si="140588">IF(IM490="","",IF(IM$7&gt;=$G491,$H$8*$F$15^(IM$7-$G491)*$F$16^$G491,""))</f>
        <v/>
      </c>
      <c r="IN491" s="17" t="str">
        <f t="shared" ref="IN491" si="140589">IF(IN490="","",IF(IN$7&gt;=$G491,$H$8*$F$15^(IN$7-$G491)*$F$16^$G491,""))</f>
        <v/>
      </c>
      <c r="IO491" s="17" t="str">
        <f t="shared" ref="IO491" si="140590">IF(IO490="","",IF(IO$7&gt;=$G491,$H$8*$F$15^(IO$7-$G491)*$F$16^$G491,""))</f>
        <v/>
      </c>
      <c r="IP491" s="17" t="str">
        <f t="shared" ref="IP491" si="140591">IF(IP490="","",IF(IP$7&gt;=$G491,$H$8*$F$15^(IP$7-$G491)*$F$16^$G491,""))</f>
        <v/>
      </c>
      <c r="IQ491" s="17" t="str">
        <f t="shared" ref="IQ491" si="140592">IF(IQ490="","",IF(IQ$7&gt;=$G491,$H$8*$F$15^(IQ$7-$G491)*$F$16^$G491,""))</f>
        <v/>
      </c>
      <c r="IR491" s="17" t="str">
        <f t="shared" ref="IR491" si="140593">IF(IR490="","",IF(IR$7&gt;=$G491,$H$8*$F$15^(IR$7-$G491)*$F$16^$G491,""))</f>
        <v/>
      </c>
      <c r="IS491" s="17" t="str">
        <f t="shared" ref="IS491" si="140594">IF(IS490="","",IF(IS$7&gt;=$G491,$H$8*$F$15^(IS$7-$G491)*$F$16^$G491,""))</f>
        <v/>
      </c>
      <c r="IT491" s="17" t="str">
        <f t="shared" ref="IT491" si="140595">IF(IT490="","",IF(IT$7&gt;=$G491,$H$8*$F$15^(IT$7-$G491)*$F$16^$G491,""))</f>
        <v/>
      </c>
      <c r="IU491" s="17" t="str">
        <f t="shared" ref="IU491" si="140596">IF(IU490="","",IF(IU$7&gt;=$G491,$H$8*$F$15^(IU$7-$G491)*$F$16^$G491,""))</f>
        <v/>
      </c>
      <c r="IV491" s="17" t="str">
        <f t="shared" ref="IV491" si="140597">IF(IV490="","",IF(IV$7&gt;=$G491,$H$8*$F$15^(IV$7-$G491)*$F$16^$G491,""))</f>
        <v/>
      </c>
      <c r="IW491" s="17" t="str">
        <f t="shared" ref="IW491" si="140598">IF(IW490="","",IF(IW$7&gt;=$G491,$H$8*$F$15^(IW$7-$G491)*$F$16^$G491,""))</f>
        <v/>
      </c>
      <c r="IX491" s="17" t="str">
        <f t="shared" ref="IX491" si="140599">IF(IX490="","",IF(IX$7&gt;=$G491,$H$8*$F$15^(IX$7-$G491)*$F$16^$G491,""))</f>
        <v/>
      </c>
      <c r="IY491" s="17" t="str">
        <f t="shared" ref="IY491" si="140600">IF(IY490="","",IF(IY$7&gt;=$G491,$H$8*$F$15^(IY$7-$G491)*$F$16^$G491,""))</f>
        <v/>
      </c>
      <c r="IZ491" s="17" t="str">
        <f t="shared" ref="IZ491" si="140601">IF(IZ490="","",IF(IZ$7&gt;=$G491,$H$8*$F$15^(IZ$7-$G491)*$F$16^$G491,""))</f>
        <v/>
      </c>
      <c r="JA491" s="17" t="str">
        <f t="shared" ref="JA491" si="140602">IF(JA490="","",IF(JA$7&gt;=$G491,$H$8*$F$15^(JA$7-$G491)*$F$16^$G491,""))</f>
        <v/>
      </c>
      <c r="JB491" s="17" t="str">
        <f t="shared" ref="JB491" si="140603">IF(JB490="","",IF(JB$7&gt;=$G491,$H$8*$F$15^(JB$7-$G491)*$F$16^$G491,""))</f>
        <v/>
      </c>
      <c r="JC491" s="17" t="str">
        <f t="shared" ref="JC491" si="140604">IF(JC490="","",IF(JC$7&gt;=$G491,$H$8*$F$15^(JC$7-$G491)*$F$16^$G491,""))</f>
        <v/>
      </c>
      <c r="JD491" s="17" t="str">
        <f t="shared" ref="JD491" si="140605">IF(JD490="","",IF(JD$7&gt;=$G491,$H$8*$F$15^(JD$7-$G491)*$F$16^$G491,""))</f>
        <v/>
      </c>
      <c r="JE491" s="17" t="str">
        <f t="shared" ref="JE491" si="140606">IF(JE490="","",IF(JE$7&gt;=$G491,$H$8*$F$15^(JE$7-$G491)*$F$16^$G491,""))</f>
        <v/>
      </c>
      <c r="JF491" s="17" t="str">
        <f t="shared" ref="JF491" si="140607">IF(JF490="","",IF(JF$7&gt;=$G491,$H$8*$F$15^(JF$7-$G491)*$F$16^$G491,""))</f>
        <v/>
      </c>
      <c r="JG491" s="17" t="str">
        <f t="shared" ref="JG491" si="140608">IF(JG490="","",IF(JG$7&gt;=$G491,$H$8*$F$15^(JG$7-$G491)*$F$16^$G491,""))</f>
        <v/>
      </c>
      <c r="JH491" s="17" t="str">
        <f t="shared" ref="JH491" si="140609">IF(JH490="","",IF(JH$7&gt;=$G491,$H$8*$F$15^(JH$7-$G491)*$F$16^$G491,""))</f>
        <v/>
      </c>
      <c r="JI491" s="17" t="str">
        <f t="shared" ref="JI491" si="140610">IF(JI490="","",IF(JI$7&gt;=$G491,$H$8*$F$15^(JI$7-$G491)*$F$16^$G491,""))</f>
        <v/>
      </c>
      <c r="JJ491" s="17" t="str">
        <f t="shared" ref="JJ491" si="140611">IF(JJ490="","",IF(JJ$7&gt;=$G491,$H$8*$F$15^(JJ$7-$G491)*$F$16^$G491,""))</f>
        <v/>
      </c>
      <c r="JK491" s="17" t="str">
        <f t="shared" ref="JK491" si="140612">IF(JK490="","",IF(JK$7&gt;=$G491,$H$8*$F$15^(JK$7-$G491)*$F$16^$G491,""))</f>
        <v/>
      </c>
      <c r="JL491" s="17" t="str">
        <f t="shared" ref="JL491" si="140613">IF(JL490="","",IF(JL$7&gt;=$G491,$H$8*$F$15^(JL$7-$G491)*$F$16^$G491,""))</f>
        <v/>
      </c>
      <c r="JM491" s="17" t="str">
        <f t="shared" ref="JM491" si="140614">IF(JM490="","",IF(JM$7&gt;=$G491,$H$8*$F$15^(JM$7-$G491)*$F$16^$G491,""))</f>
        <v/>
      </c>
      <c r="JN491" s="17" t="str">
        <f t="shared" ref="JN491" si="140615">IF(JN490="","",IF(JN$7&gt;=$G491,$H$8*$F$15^(JN$7-$G491)*$F$16^$G491,""))</f>
        <v/>
      </c>
      <c r="JO491" s="17" t="str">
        <f t="shared" ref="JO491" si="140616">IF(JO490="","",IF(JO$7&gt;=$G491,$H$8*$F$15^(JO$7-$G491)*$F$16^$G491,""))</f>
        <v/>
      </c>
      <c r="JP491" s="17" t="str">
        <f t="shared" ref="JP491" si="140617">IF(JP490="","",IF(JP$7&gt;=$G491,$H$8*$F$15^(JP$7-$G491)*$F$16^$G491,""))</f>
        <v/>
      </c>
      <c r="JQ491" s="17" t="str">
        <f t="shared" ref="JQ491" si="140618">IF(JQ490="","",IF(JQ$7&gt;=$G491,$H$8*$F$15^(JQ$7-$G491)*$F$16^$G491,""))</f>
        <v/>
      </c>
      <c r="JR491" s="17" t="str">
        <f t="shared" ref="JR491" si="140619">IF(JR490="","",IF(JR$7&gt;=$G491,$H$8*$F$15^(JR$7-$G491)*$F$16^$G491,""))</f>
        <v/>
      </c>
      <c r="JS491" s="17" t="str">
        <f t="shared" ref="JS491" si="140620">IF(JS490="","",IF(JS$7&gt;=$G491,$H$8*$F$15^(JS$7-$G491)*$F$16^$G491,""))</f>
        <v/>
      </c>
      <c r="JT491" s="17" t="str">
        <f t="shared" ref="JT491" si="140621">IF(JT490="","",IF(JT$7&gt;=$G491,$H$8*$F$15^(JT$7-$G491)*$F$16^$G491,""))</f>
        <v/>
      </c>
      <c r="JU491" s="17" t="str">
        <f t="shared" ref="JU491" si="140622">IF(JU490="","",IF(JU$7&gt;=$G491,$H$8*$F$15^(JU$7-$G491)*$F$16^$G491,""))</f>
        <v/>
      </c>
      <c r="JV491" s="17" t="str">
        <f t="shared" ref="JV491" si="140623">IF(JV490="","",IF(JV$7&gt;=$G491,$H$8*$F$15^(JV$7-$G491)*$F$16^$G491,""))</f>
        <v/>
      </c>
      <c r="JW491" s="17" t="str">
        <f t="shared" ref="JW491" si="140624">IF(JW490="","",IF(JW$7&gt;=$G491,$H$8*$F$15^(JW$7-$G491)*$F$16^$G491,""))</f>
        <v/>
      </c>
      <c r="JX491" s="17" t="str">
        <f t="shared" ref="JX491" si="140625">IF(JX490="","",IF(JX$7&gt;=$G491,$H$8*$F$15^(JX$7-$G491)*$F$16^$G491,""))</f>
        <v/>
      </c>
      <c r="JY491" s="17" t="str">
        <f t="shared" ref="JY491" si="140626">IF(JY490="","",IF(JY$7&gt;=$G491,$H$8*$F$15^(JY$7-$G491)*$F$16^$G491,""))</f>
        <v/>
      </c>
      <c r="JZ491" s="17" t="str">
        <f t="shared" ref="JZ491" si="140627">IF(JZ490="","",IF(JZ$7&gt;=$G491,$H$8*$F$15^(JZ$7-$G491)*$F$16^$G491,""))</f>
        <v/>
      </c>
      <c r="KA491" s="17" t="str">
        <f t="shared" ref="KA491" si="140628">IF(KA490="","",IF(KA$7&gt;=$G491,$H$8*$F$15^(KA$7-$G491)*$F$16^$G491,""))</f>
        <v/>
      </c>
      <c r="KB491" s="17" t="str">
        <f t="shared" ref="KB491" si="140629">IF(KB490="","",IF(KB$7&gt;=$G491,$H$8*$F$15^(KB$7-$G491)*$F$16^$G491,""))</f>
        <v/>
      </c>
      <c r="KC491" s="17" t="str">
        <f t="shared" ref="KC491" si="140630">IF(KC490="","",IF(KC$7&gt;=$G491,$H$8*$F$15^(KC$7-$G491)*$F$16^$G491,""))</f>
        <v/>
      </c>
      <c r="KD491" s="17" t="str">
        <f t="shared" ref="KD491" si="140631">IF(KD490="","",IF(KD$7&gt;=$G491,$H$8*$F$15^(KD$7-$G491)*$F$16^$G491,""))</f>
        <v/>
      </c>
      <c r="KE491" s="17" t="str">
        <f t="shared" ref="KE491" si="140632">IF(KE490="","",IF(KE$7&gt;=$G491,$H$8*$F$15^(KE$7-$G491)*$F$16^$G491,""))</f>
        <v/>
      </c>
      <c r="KF491" s="17" t="str">
        <f t="shared" ref="KF491" si="140633">IF(KF490="","",IF(KF$7&gt;=$G491,$H$8*$F$15^(KF$7-$G491)*$F$16^$G491,""))</f>
        <v/>
      </c>
      <c r="KG491" s="17" t="str">
        <f t="shared" ref="KG491" si="140634">IF(KG490="","",IF(KG$7&gt;=$G491,$H$8*$F$15^(KG$7-$G491)*$F$16^$G491,""))</f>
        <v/>
      </c>
      <c r="KH491" s="17" t="str">
        <f t="shared" ref="KH491" si="140635">IF(KH490="","",IF(KH$7&gt;=$G491,$H$8*$F$15^(KH$7-$G491)*$F$16^$G491,""))</f>
        <v/>
      </c>
      <c r="KI491" s="17" t="str">
        <f t="shared" ref="KI491" si="140636">IF(KI490="","",IF(KI$7&gt;=$G491,$H$8*$F$15^(KI$7-$G491)*$F$16^$G491,""))</f>
        <v/>
      </c>
      <c r="KJ491" s="17" t="str">
        <f t="shared" ref="KJ491" si="140637">IF(KJ490="","",IF(KJ$7&gt;=$G491,$H$8*$F$15^(KJ$7-$G491)*$F$16^$G491,""))</f>
        <v/>
      </c>
      <c r="KK491" s="17" t="str">
        <f t="shared" ref="KK491" si="140638">IF(KK490="","",IF(KK$7&gt;=$G491,$H$8*$F$15^(KK$7-$G491)*$F$16^$G491,""))</f>
        <v/>
      </c>
      <c r="KL491" s="17" t="str">
        <f t="shared" ref="KL491" si="140639">IF(KL490="","",IF(KL$7&gt;=$G491,$H$8*$F$15^(KL$7-$G491)*$F$16^$G491,""))</f>
        <v/>
      </c>
      <c r="KM491" s="17" t="str">
        <f t="shared" ref="KM491" si="140640">IF(KM490="","",IF(KM$7&gt;=$G491,$H$8*$F$15^(KM$7-$G491)*$F$16^$G491,""))</f>
        <v/>
      </c>
      <c r="KN491" s="17" t="str">
        <f t="shared" ref="KN491" si="140641">IF(KN490="","",IF(KN$7&gt;=$G491,$H$8*$F$15^(KN$7-$G491)*$F$16^$G491,""))</f>
        <v/>
      </c>
      <c r="KO491" s="17" t="str">
        <f t="shared" ref="KO491" si="140642">IF(KO490="","",IF(KO$7&gt;=$G491,$H$8*$F$15^(KO$7-$G491)*$F$16^$G491,""))</f>
        <v/>
      </c>
      <c r="KP491" s="17" t="str">
        <f t="shared" ref="KP491" si="140643">IF(KP490="","",IF(KP$7&gt;=$G491,$H$8*$F$15^(KP$7-$G491)*$F$16^$G491,""))</f>
        <v/>
      </c>
      <c r="KQ491" s="17" t="str">
        <f t="shared" ref="KQ491" si="140644">IF(KQ490="","",IF(KQ$7&gt;=$G491,$H$8*$F$15^(KQ$7-$G491)*$F$16^$G491,""))</f>
        <v/>
      </c>
      <c r="KR491" s="17" t="str">
        <f t="shared" ref="KR491" si="140645">IF(KR490="","",IF(KR$7&gt;=$G491,$H$8*$F$15^(KR$7-$G491)*$F$16^$G491,""))</f>
        <v/>
      </c>
      <c r="KS491" s="17" t="str">
        <f t="shared" ref="KS491" si="140646">IF(KS490="","",IF(KS$7&gt;=$G491,$H$8*$F$15^(KS$7-$G491)*$F$16^$G491,""))</f>
        <v/>
      </c>
      <c r="KT491" s="17" t="str">
        <f t="shared" ref="KT491" si="140647">IF(KT490="","",IF(KT$7&gt;=$G491,$H$8*$F$15^(KT$7-$G491)*$F$16^$G491,""))</f>
        <v/>
      </c>
      <c r="KU491" s="17" t="str">
        <f t="shared" ref="KU491" si="140648">IF(KU490="","",IF(KU$7&gt;=$G491,$H$8*$F$15^(KU$7-$G491)*$F$16^$G491,""))</f>
        <v/>
      </c>
      <c r="KV491" s="17" t="str">
        <f t="shared" ref="KV491" si="140649">IF(KV490="","",IF(KV$7&gt;=$G491,$H$8*$F$15^(KV$7-$G491)*$F$16^$G491,""))</f>
        <v/>
      </c>
      <c r="KW491" s="17" t="str">
        <f t="shared" ref="KW491" si="140650">IF(KW490="","",IF(KW$7&gt;=$G491,$H$8*$F$15^(KW$7-$G491)*$F$16^$G491,""))</f>
        <v/>
      </c>
      <c r="KX491" s="17" t="str">
        <f t="shared" ref="KX491" si="140651">IF(KX490="","",IF(KX$7&gt;=$G491,$H$8*$F$15^(KX$7-$G491)*$F$16^$G491,""))</f>
        <v/>
      </c>
      <c r="KY491" s="17" t="str">
        <f t="shared" ref="KY491" si="140652">IF(KY490="","",IF(KY$7&gt;=$G491,$H$8*$F$15^(KY$7-$G491)*$F$16^$G491,""))</f>
        <v/>
      </c>
      <c r="KZ491" s="17" t="str">
        <f t="shared" ref="KZ491" si="140653">IF(KZ490="","",IF(KZ$7&gt;=$G491,$H$8*$F$15^(KZ$7-$G491)*$F$16^$G491,""))</f>
        <v/>
      </c>
      <c r="LA491" s="17" t="str">
        <f t="shared" ref="LA491" si="140654">IF(LA490="","",IF(LA$7&gt;=$G491,$H$8*$F$15^(LA$7-$G491)*$F$16^$G491,""))</f>
        <v/>
      </c>
      <c r="LB491" s="17" t="str">
        <f t="shared" ref="LB491" si="140655">IF(LB490="","",IF(LB$7&gt;=$G491,$H$8*$F$15^(LB$7-$G491)*$F$16^$G491,""))</f>
        <v/>
      </c>
      <c r="LC491" s="17" t="str">
        <f t="shared" ref="LC491" si="140656">IF(LC490="","",IF(LC$7&gt;=$G491,$H$8*$F$15^(LC$7-$G491)*$F$16^$G491,""))</f>
        <v/>
      </c>
      <c r="LD491" s="17" t="str">
        <f t="shared" ref="LD491" si="140657">IF(LD490="","",IF(LD$7&gt;=$G491,$H$8*$F$15^(LD$7-$G491)*$F$16^$G491,""))</f>
        <v/>
      </c>
      <c r="LE491" s="17" t="str">
        <f t="shared" ref="LE491" si="140658">IF(LE490="","",IF(LE$7&gt;=$G491,$H$8*$F$15^(LE$7-$G491)*$F$16^$G491,""))</f>
        <v/>
      </c>
      <c r="LF491" s="17" t="str">
        <f t="shared" ref="LF491" si="140659">IF(LF490="","",IF(LF$7&gt;=$G491,$H$8*$F$15^(LF$7-$G491)*$F$16^$G491,""))</f>
        <v/>
      </c>
      <c r="LG491" s="17" t="str">
        <f t="shared" ref="LG491" si="140660">IF(LG490="","",IF(LG$7&gt;=$G491,$H$8*$F$15^(LG$7-$G491)*$F$16^$G491,""))</f>
        <v/>
      </c>
      <c r="LH491" s="17" t="str">
        <f t="shared" ref="LH491" si="140661">IF(LH490="","",IF(LH$7&gt;=$G491,$H$8*$F$15^(LH$7-$G491)*$F$16^$G491,""))</f>
        <v/>
      </c>
      <c r="LI491" s="17" t="str">
        <f t="shared" ref="LI491" si="140662">IF(LI490="","",IF(LI$7&gt;=$G491,$H$8*$F$15^(LI$7-$G491)*$F$16^$G491,""))</f>
        <v/>
      </c>
      <c r="LJ491" s="17" t="str">
        <f t="shared" ref="LJ491" si="140663">IF(LJ490="","",IF(LJ$7&gt;=$G491,$H$8*$F$15^(LJ$7-$G491)*$F$16^$G491,""))</f>
        <v/>
      </c>
      <c r="LK491" s="17" t="str">
        <f t="shared" ref="LK491" si="140664">IF(LK490="","",IF(LK$7&gt;=$G491,$H$8*$F$15^(LK$7-$G491)*$F$16^$G491,""))</f>
        <v/>
      </c>
      <c r="LL491" s="17" t="str">
        <f t="shared" ref="LL491" si="140665">IF(LL490="","",IF(LL$7&gt;=$G491,$H$8*$F$15^(LL$7-$G491)*$F$16^$G491,""))</f>
        <v/>
      </c>
      <c r="LM491" s="17" t="str">
        <f t="shared" ref="LM491" si="140666">IF(LM490="","",IF(LM$7&gt;=$G491,$H$8*$F$15^(LM$7-$G491)*$F$16^$G491,""))</f>
        <v/>
      </c>
      <c r="LN491" s="17" t="str">
        <f t="shared" ref="LN491" si="140667">IF(LN490="","",IF(LN$7&gt;=$G491,$H$8*$F$15^(LN$7-$G491)*$F$16^$G491,""))</f>
        <v/>
      </c>
      <c r="LO491" s="17" t="str">
        <f t="shared" ref="LO491" si="140668">IF(LO490="","",IF(LO$7&gt;=$G491,$H$8*$F$15^(LO$7-$G491)*$F$16^$G491,""))</f>
        <v/>
      </c>
      <c r="LP491" s="17" t="str">
        <f t="shared" ref="LP491" si="140669">IF(LP490="","",IF(LP$7&gt;=$G491,$H$8*$F$15^(LP$7-$G491)*$F$16^$G491,""))</f>
        <v/>
      </c>
      <c r="LQ491" s="17" t="str">
        <f t="shared" ref="LQ491" si="140670">IF(LQ490="","",IF(LQ$7&gt;=$G491,$H$8*$F$15^(LQ$7-$G491)*$F$16^$G491,""))</f>
        <v/>
      </c>
      <c r="LR491" s="17" t="str">
        <f t="shared" ref="LR491" si="140671">IF(LR490="","",IF(LR$7&gt;=$G491,$H$8*$F$15^(LR$7-$G491)*$F$16^$G491,""))</f>
        <v/>
      </c>
      <c r="LS491" s="17" t="str">
        <f t="shared" ref="LS491" si="140672">IF(LS490="","",IF(LS$7&gt;=$G491,$H$8*$F$15^(LS$7-$G491)*$F$16^$G491,""))</f>
        <v/>
      </c>
      <c r="LT491" s="17" t="str">
        <f t="shared" ref="LT491" si="140673">IF(LT490="","",IF(LT$7&gt;=$G491,$H$8*$F$15^(LT$7-$G491)*$F$16^$G491,""))</f>
        <v/>
      </c>
      <c r="LU491" s="17" t="str">
        <f t="shared" ref="LU491" si="140674">IF(LU490="","",IF(LU$7&gt;=$G491,$H$8*$F$15^(LU$7-$G491)*$F$16^$G491,""))</f>
        <v/>
      </c>
      <c r="LV491" s="17" t="str">
        <f t="shared" ref="LV491" si="140675">IF(LV490="","",IF(LV$7&gt;=$G491,$H$8*$F$15^(LV$7-$G491)*$F$16^$G491,""))</f>
        <v/>
      </c>
      <c r="LW491" s="17" t="str">
        <f t="shared" ref="LW491" si="140676">IF(LW490="","",IF(LW$7&gt;=$G491,$H$8*$F$15^(LW$7-$G491)*$F$16^$G491,""))</f>
        <v/>
      </c>
      <c r="LX491" s="17" t="str">
        <f t="shared" ref="LX491" si="140677">IF(LX490="","",IF(LX$7&gt;=$G491,$H$8*$F$15^(LX$7-$G491)*$F$16^$G491,""))</f>
        <v/>
      </c>
      <c r="LY491" s="17" t="str">
        <f t="shared" ref="LY491" si="140678">IF(LY490="","",IF(LY$7&gt;=$G491,$H$8*$F$15^(LY$7-$G491)*$F$16^$G491,""))</f>
        <v/>
      </c>
      <c r="LZ491" s="17" t="str">
        <f t="shared" ref="LZ491" si="140679">IF(LZ490="","",IF(LZ$7&gt;=$G491,$H$8*$F$15^(LZ$7-$G491)*$F$16^$G491,""))</f>
        <v/>
      </c>
      <c r="MA491" s="17" t="str">
        <f t="shared" ref="MA491" si="140680">IF(MA490="","",IF(MA$7&gt;=$G491,$H$8*$F$15^(MA$7-$G491)*$F$16^$G491,""))</f>
        <v/>
      </c>
      <c r="MB491" s="17" t="str">
        <f t="shared" ref="MB491" si="140681">IF(MB490="","",IF(MB$7&gt;=$G491,$H$8*$F$15^(MB$7-$G491)*$F$16^$G491,""))</f>
        <v/>
      </c>
      <c r="MC491" s="17" t="str">
        <f t="shared" ref="MC491" si="140682">IF(MC490="","",IF(MC$7&gt;=$G491,$H$8*$F$15^(MC$7-$G491)*$F$16^$G491,""))</f>
        <v/>
      </c>
      <c r="MD491" s="17" t="str">
        <f t="shared" ref="MD491" si="140683">IF(MD490="","",IF(MD$7&gt;=$G491,$H$8*$F$15^(MD$7-$G491)*$F$16^$G491,""))</f>
        <v/>
      </c>
      <c r="ME491" s="17" t="str">
        <f t="shared" ref="ME491" si="140684">IF(ME490="","",IF(ME$7&gt;=$G491,$H$8*$F$15^(ME$7-$G491)*$F$16^$G491,""))</f>
        <v/>
      </c>
      <c r="MF491" s="17" t="str">
        <f t="shared" ref="MF491" si="140685">IF(MF490="","",IF(MF$7&gt;=$G491,$H$8*$F$15^(MF$7-$G491)*$F$16^$G491,""))</f>
        <v/>
      </c>
      <c r="MG491" s="17" t="str">
        <f t="shared" ref="MG491" si="140686">IF(MG490="","",IF(MG$7&gt;=$G491,$H$8*$F$15^(MG$7-$G491)*$F$16^$G491,""))</f>
        <v/>
      </c>
      <c r="MH491" s="17" t="str">
        <f t="shared" ref="MH491" si="140687">IF(MH490="","",IF(MH$7&gt;=$G491,$H$8*$F$15^(MH$7-$G491)*$F$16^$G491,""))</f>
        <v/>
      </c>
      <c r="MI491" s="17" t="str">
        <f t="shared" ref="MI491" si="140688">IF(MI490="","",IF(MI$7&gt;=$G491,$H$8*$F$15^(MI$7-$G491)*$F$16^$G491,""))</f>
        <v/>
      </c>
      <c r="MJ491" s="17" t="str">
        <f t="shared" ref="MJ491" si="140689">IF(MJ490="","",IF(MJ$7&gt;=$G491,$H$8*$F$15^(MJ$7-$G491)*$F$16^$G491,""))</f>
        <v/>
      </c>
      <c r="MK491" s="17" t="str">
        <f t="shared" ref="MK491" si="140690">IF(MK490="","",IF(MK$7&gt;=$G491,$H$8*$F$15^(MK$7-$G491)*$F$16^$G491,""))</f>
        <v/>
      </c>
      <c r="ML491" s="17" t="str">
        <f t="shared" ref="ML491" si="140691">IF(ML490="","",IF(ML$7&gt;=$G491,$H$8*$F$15^(ML$7-$G491)*$F$16^$G491,""))</f>
        <v/>
      </c>
      <c r="MM491" s="17" t="str">
        <f t="shared" ref="MM491" si="140692">IF(MM490="","",IF(MM$7&gt;=$G491,$H$8*$F$15^(MM$7-$G491)*$F$16^$G491,""))</f>
        <v/>
      </c>
      <c r="MN491" s="17" t="str">
        <f t="shared" ref="MN491" si="140693">IF(MN490="","",IF(MN$7&gt;=$G491,$H$8*$F$15^(MN$7-$G491)*$F$16^$G491,""))</f>
        <v/>
      </c>
      <c r="MO491" s="17" t="str">
        <f t="shared" ref="MO491" si="140694">IF(MO490="","",IF(MO$7&gt;=$G491,$H$8*$F$15^(MO$7-$G491)*$F$16^$G491,""))</f>
        <v/>
      </c>
      <c r="MP491" s="17" t="str">
        <f t="shared" ref="MP491" si="140695">IF(MP490="","",IF(MP$7&gt;=$G491,$H$8*$F$15^(MP$7-$G491)*$F$16^$G491,""))</f>
        <v/>
      </c>
      <c r="MQ491" s="17" t="str">
        <f t="shared" ref="MQ491" si="140696">IF(MQ490="","",IF(MQ$7&gt;=$G491,$H$8*$F$15^(MQ$7-$G491)*$F$16^$G491,""))</f>
        <v/>
      </c>
      <c r="MR491" s="17" t="str">
        <f t="shared" ref="MR491" si="140697">IF(MR490="","",IF(MR$7&gt;=$G491,$H$8*$F$15^(MR$7-$G491)*$F$16^$G491,""))</f>
        <v/>
      </c>
      <c r="MS491" s="17" t="str">
        <f t="shared" ref="MS491" si="140698">IF(MS490="","",IF(MS$7&gt;=$G491,$H$8*$F$15^(MS$7-$G491)*$F$16^$G491,""))</f>
        <v/>
      </c>
      <c r="MT491" s="17" t="str">
        <f t="shared" ref="MT491" si="140699">IF(MT490="","",IF(MT$7&gt;=$G491,$H$8*$F$15^(MT$7-$G491)*$F$16^$G491,""))</f>
        <v/>
      </c>
      <c r="MU491" s="17" t="str">
        <f t="shared" ref="MU491" si="140700">IF(MU490="","",IF(MU$7&gt;=$G491,$H$8*$F$15^(MU$7-$G491)*$F$16^$G491,""))</f>
        <v/>
      </c>
      <c r="MV491" s="17" t="str">
        <f t="shared" ref="MV491" si="140701">IF(MV490="","",IF(MV$7&gt;=$G491,$H$8*$F$15^(MV$7-$G491)*$F$16^$G491,""))</f>
        <v/>
      </c>
      <c r="MW491" s="17" t="str">
        <f t="shared" ref="MW491" si="140702">IF(MW490="","",IF(MW$7&gt;=$G491,$H$8*$F$15^(MW$7-$G491)*$F$16^$G491,""))</f>
        <v/>
      </c>
      <c r="MX491" s="17" t="str">
        <f t="shared" ref="MX491" si="140703">IF(MX490="","",IF(MX$7&gt;=$G491,$H$8*$F$15^(MX$7-$G491)*$F$16^$G491,""))</f>
        <v/>
      </c>
      <c r="MY491" s="17" t="str">
        <f t="shared" ref="MY491" si="140704">IF(MY490="","",IF(MY$7&gt;=$G491,$H$8*$F$15^(MY$7-$G491)*$F$16^$G491,""))</f>
        <v/>
      </c>
      <c r="MZ491" s="17" t="str">
        <f t="shared" ref="MZ491" si="140705">IF(MZ490="","",IF(MZ$7&gt;=$G491,$H$8*$F$15^(MZ$7-$G491)*$F$16^$G491,""))</f>
        <v/>
      </c>
      <c r="NA491" s="17" t="str">
        <f t="shared" ref="NA491" si="140706">IF(NA490="","",IF(NA$7&gt;=$G491,$H$8*$F$15^(NA$7-$G491)*$F$16^$G491,""))</f>
        <v/>
      </c>
      <c r="NB491" s="17" t="str">
        <f t="shared" ref="NB491" si="140707">IF(NB490="","",IF(NB$7&gt;=$G491,$H$8*$F$15^(NB$7-$G491)*$F$16^$G491,""))</f>
        <v/>
      </c>
      <c r="NC491" s="17" t="str">
        <f t="shared" ref="NC491" si="140708">IF(NC490="","",IF(NC$7&gt;=$G491,$H$8*$F$15^(NC$7-$G491)*$F$16^$G491,""))</f>
        <v/>
      </c>
      <c r="ND491" s="17" t="str">
        <f t="shared" ref="ND491" si="140709">IF(ND490="","",IF(ND$7&gt;=$G491,$H$8*$F$15^(ND$7-$G491)*$F$16^$G491,""))</f>
        <v/>
      </c>
      <c r="NE491" s="17" t="str">
        <f t="shared" ref="NE491" si="140710">IF(NE490="","",IF(NE$7&gt;=$G491,$H$8*$F$15^(NE$7-$G491)*$F$16^$G491,""))</f>
        <v/>
      </c>
      <c r="NF491" s="17" t="str">
        <f t="shared" ref="NF491" si="140711">IF(NF490="","",IF(NF$7&gt;=$G491,$H$8*$F$15^(NF$7-$G491)*$F$16^$G491,""))</f>
        <v/>
      </c>
      <c r="NG491" s="17" t="str">
        <f t="shared" ref="NG491" si="140712">IF(NG490="","",IF(NG$7&gt;=$G491,$H$8*$F$15^(NG$7-$G491)*$F$16^$G491,""))</f>
        <v/>
      </c>
      <c r="NH491" s="17" t="str">
        <f t="shared" ref="NH491" si="140713">IF(NH490="","",IF(NH$7&gt;=$G491,$H$8*$F$15^(NH$7-$G491)*$F$16^$G491,""))</f>
        <v/>
      </c>
      <c r="NI491" s="17" t="str">
        <f t="shared" ref="NI491" si="140714">IF(NI490="","",IF(NI$7&gt;=$G491,$H$8*$F$15^(NI$7-$G491)*$F$16^$G491,""))</f>
        <v/>
      </c>
      <c r="NJ491" s="17" t="str">
        <f t="shared" ref="NJ491" si="140715">IF(NJ490="","",IF(NJ$7&gt;=$G491,$H$8*$F$15^(NJ$7-$G491)*$F$16^$G491,""))</f>
        <v/>
      </c>
      <c r="NK491" s="17" t="str">
        <f t="shared" ref="NK491" si="140716">IF(NK490="","",IF(NK$7&gt;=$G491,$H$8*$F$15^(NK$7-$G491)*$F$16^$G491,""))</f>
        <v/>
      </c>
      <c r="NL491" s="17" t="str">
        <f t="shared" ref="NL491" si="140717">IF(NL490="","",IF(NL$7&gt;=$G491,$H$8*$F$15^(NL$7-$G491)*$F$16^$G491,""))</f>
        <v/>
      </c>
      <c r="NM491" s="17" t="str">
        <f t="shared" ref="NM491" si="140718">IF(NM490="","",IF(NM$7&gt;=$G491,$H$8*$F$15^(NM$7-$G491)*$F$16^$G491,""))</f>
        <v/>
      </c>
      <c r="NN491" s="17" t="str">
        <f t="shared" ref="NN491" si="140719">IF(NN490="","",IF(NN$7&gt;=$G491,$H$8*$F$15^(NN$7-$G491)*$F$16^$G491,""))</f>
        <v/>
      </c>
      <c r="NO491" s="17" t="str">
        <f t="shared" ref="NO491" si="140720">IF(NO490="","",IF(NO$7&gt;=$G491,$H$8*$F$15^(NO$7-$G491)*$F$16^$G491,""))</f>
        <v/>
      </c>
      <c r="NP491" s="17" t="str">
        <f t="shared" ref="NP491" si="140721">IF(NP490="","",IF(NP$7&gt;=$G491,$H$8*$F$15^(NP$7-$G491)*$F$16^$G491,""))</f>
        <v/>
      </c>
      <c r="NQ491" s="17" t="str">
        <f t="shared" ref="NQ491" si="140722">IF(NQ490="","",IF(NQ$7&gt;=$G491,$H$8*$F$15^(NQ$7-$G491)*$F$16^$G491,""))</f>
        <v/>
      </c>
      <c r="NR491" s="17" t="str">
        <f t="shared" ref="NR491" si="140723">IF(NR490="","",IF(NR$7&gt;=$G491,$H$8*$F$15^(NR$7-$G491)*$F$16^$G491,""))</f>
        <v/>
      </c>
      <c r="NS491" s="17" t="str">
        <f t="shared" ref="NS491" si="140724">IF(NS490="","",IF(NS$7&gt;=$G491,$H$8*$F$15^(NS$7-$G491)*$F$16^$G491,""))</f>
        <v/>
      </c>
      <c r="NT491" s="17" t="str">
        <f t="shared" ref="NT491" si="140725">IF(NT490="","",IF(NT$7&gt;=$G491,$H$8*$F$15^(NT$7-$G491)*$F$16^$G491,""))</f>
        <v/>
      </c>
      <c r="NU491" s="17" t="str">
        <f t="shared" ref="NU491" si="140726">IF(NU490="","",IF(NU$7&gt;=$G491,$H$8*$F$15^(NU$7-$G491)*$F$16^$G491,""))</f>
        <v/>
      </c>
      <c r="NV491" s="17" t="str">
        <f t="shared" ref="NV491" si="140727">IF(NV490="","",IF(NV$7&gt;=$G491,$H$8*$F$15^(NV$7-$G491)*$F$16^$G491,""))</f>
        <v/>
      </c>
      <c r="NW491" s="17" t="str">
        <f t="shared" ref="NW491" si="140728">IF(NW490="","",IF(NW$7&gt;=$G491,$H$8*$F$15^(NW$7-$G491)*$F$16^$G491,""))</f>
        <v/>
      </c>
      <c r="NX491" s="17" t="str">
        <f t="shared" ref="NX491" si="140729">IF(NX490="","",IF(NX$7&gt;=$G491,$H$8*$F$15^(NX$7-$G491)*$F$16^$G491,""))</f>
        <v/>
      </c>
      <c r="NY491" s="17" t="str">
        <f t="shared" ref="NY491" si="140730">IF(NY490="","",IF(NY$7&gt;=$G491,$H$8*$F$15^(NY$7-$G491)*$F$16^$G491,""))</f>
        <v/>
      </c>
      <c r="NZ491" s="17" t="str">
        <f t="shared" ref="NZ491" si="140731">IF(NZ490="","",IF(NZ$7&gt;=$G491,$H$8*$F$15^(NZ$7-$G491)*$F$16^$G491,""))</f>
        <v/>
      </c>
      <c r="OA491" s="17" t="str">
        <f t="shared" ref="OA491" si="140732">IF(OA490="","",IF(OA$7&gt;=$G491,$H$8*$F$15^(OA$7-$G491)*$F$16^$G491,""))</f>
        <v/>
      </c>
    </row>
    <row r="492" spans="7:391" x14ac:dyDescent="0.3">
      <c r="I492" s="18" t="str">
        <f t="shared" ref="I492" si="140733">IF(AND(I491&lt;&gt;"",J491=""),MAX(I491-$C$9,0),IF(I491="","",IF(H$7&gt;=$G491,$F$9*($F$17*J492+$F$18*J495),"")))</f>
        <v/>
      </c>
      <c r="J492" s="18" t="str">
        <f t="shared" ref="J492" si="140734">IF(AND(J491&lt;&gt;"",K491=""),MAX(J491-$C$9,0),IF(J491="","",IF(I$7&gt;=$G491,$F$9*($F$17*K492+$F$18*K495),"")))</f>
        <v/>
      </c>
      <c r="K492" s="18" t="str">
        <f t="shared" ref="K492" si="140735">IF(AND(K491&lt;&gt;"",L491=""),MAX(K491-$C$9,0),IF(K491="","",IF(J$7&gt;=$G491,$F$9*($F$17*L492+$F$18*L495),"")))</f>
        <v/>
      </c>
      <c r="L492" s="18" t="str">
        <f t="shared" ref="L492" si="140736">IF(AND(L491&lt;&gt;"",M491=""),MAX(L491-$C$9,0),IF(L491="","",IF(K$7&gt;=$G491,$F$9*($F$17*M492+$F$18*M495),"")))</f>
        <v/>
      </c>
      <c r="M492" s="18" t="str">
        <f t="shared" ref="M492" si="140737">IF(AND(M491&lt;&gt;"",N491=""),MAX(M491-$C$9,0),IF(M491="","",IF(L$7&gt;=$G491,$F$9*($F$17*N492+$F$18*N495),"")))</f>
        <v/>
      </c>
      <c r="N492" s="18" t="str">
        <f t="shared" ref="N492" si="140738">IF(AND(N491&lt;&gt;"",O491=""),MAX(N491-$C$9,0),IF(N491="","",IF(M$7&gt;=$G491,$F$9*($F$17*O492+$F$18*O495),"")))</f>
        <v/>
      </c>
      <c r="O492" s="18" t="str">
        <f t="shared" ref="O492" si="140739">IF(AND(O491&lt;&gt;"",P491=""),MAX(O491-$C$9,0),IF(O491="","",IF(N$7&gt;=$G491,$F$9*($F$17*P492+$F$18*P495),"")))</f>
        <v/>
      </c>
      <c r="P492" s="18" t="str">
        <f t="shared" ref="P492" si="140740">IF(AND(P491&lt;&gt;"",Q491=""),MAX(P491-$C$9,0),IF(P491="","",IF(O$7&gt;=$G491,$F$9*($F$17*Q492+$F$18*Q495),"")))</f>
        <v/>
      </c>
      <c r="Q492" s="18" t="str">
        <f t="shared" ref="Q492" si="140741">IF(AND(Q491&lt;&gt;"",R491=""),MAX(Q491-$C$9,0),IF(Q491="","",IF(P$7&gt;=$G491,$F$9*($F$17*R492+$F$18*R495),"")))</f>
        <v/>
      </c>
      <c r="R492" s="18" t="str">
        <f t="shared" ref="R492" si="140742">IF(AND(R491&lt;&gt;"",S491=""),MAX(R491-$C$9,0),IF(R491="","",IF(Q$7&gt;=$G491,$F$9*($F$17*S492+$F$18*S495),"")))</f>
        <v/>
      </c>
      <c r="S492" s="18" t="str">
        <f t="shared" ref="S492" si="140743">IF(AND(S491&lt;&gt;"",T491=""),MAX(S491-$C$9,0),IF(S491="","",IF(R$7&gt;=$G491,$F$9*($F$17*T492+$F$18*T495),"")))</f>
        <v/>
      </c>
      <c r="T492" s="18" t="str">
        <f t="shared" ref="T492" si="140744">IF(AND(T491&lt;&gt;"",U491=""),MAX(T491-$C$9,0),IF(T491="","",IF(S$7&gt;=$G491,$F$9*($F$17*U492+$F$18*U495),"")))</f>
        <v/>
      </c>
      <c r="U492" s="18" t="str">
        <f t="shared" ref="U492" si="140745">IF(AND(U491&lt;&gt;"",V491=""),MAX(U491-$C$9,0),IF(U491="","",IF(T$7&gt;=$G491,$F$9*($F$17*V492+$F$18*V495),"")))</f>
        <v/>
      </c>
      <c r="V492" s="18" t="str">
        <f t="shared" ref="V492" si="140746">IF(AND(V491&lt;&gt;"",W491=""),MAX(V491-$C$9,0),IF(V491="","",IF(U$7&gt;=$G491,$F$9*($F$17*W492+$F$18*W495),"")))</f>
        <v/>
      </c>
      <c r="W492" s="18" t="str">
        <f t="shared" ref="W492" si="140747">IF(AND(W491&lt;&gt;"",X491=""),MAX(W491-$C$9,0),IF(W491="","",IF(V$7&gt;=$G491,$F$9*($F$17*X492+$F$18*X495),"")))</f>
        <v/>
      </c>
      <c r="X492" s="18" t="str">
        <f t="shared" ref="X492" si="140748">IF(AND(X491&lt;&gt;"",Y491=""),MAX(X491-$C$9,0),IF(X491="","",IF(W$7&gt;=$G491,$F$9*($F$17*Y492+$F$18*Y495),"")))</f>
        <v/>
      </c>
      <c r="Y492" s="18" t="str">
        <f t="shared" ref="Y492" si="140749">IF(AND(Y491&lt;&gt;"",Z491=""),MAX(Y491-$C$9,0),IF(Y491="","",IF(X$7&gt;=$G491,$F$9*($F$17*Z492+$F$18*Z495),"")))</f>
        <v/>
      </c>
      <c r="Z492" s="18" t="str">
        <f t="shared" ref="Z492" si="140750">IF(AND(Z491&lt;&gt;"",AA491=""),MAX(Z491-$C$9,0),IF(Z491="","",IF(Y$7&gt;=$G491,$F$9*($F$17*AA492+$F$18*AA495),"")))</f>
        <v/>
      </c>
      <c r="AA492" s="18" t="str">
        <f t="shared" ref="AA492" si="140751">IF(AND(AA491&lt;&gt;"",AB491=""),MAX(AA491-$C$9,0),IF(AA491="","",IF(Z$7&gt;=$G491,$F$9*($F$17*AB492+$F$18*AB495),"")))</f>
        <v/>
      </c>
      <c r="AB492" s="18" t="str">
        <f t="shared" ref="AB492" si="140752">IF(AND(AB491&lt;&gt;"",AC491=""),MAX(AB491-$C$9,0),IF(AB491="","",IF(AA$7&gt;=$G491,$F$9*($F$17*AC492+$F$18*AC495),"")))</f>
        <v/>
      </c>
      <c r="AC492" s="18" t="str">
        <f t="shared" ref="AC492" si="140753">IF(AND(AC491&lt;&gt;"",AD491=""),MAX(AC491-$C$9,0),IF(AC491="","",IF(AB$7&gt;=$G491,$F$9*($F$17*AD492+$F$18*AD495),"")))</f>
        <v/>
      </c>
      <c r="AD492" s="18" t="str">
        <f t="shared" ref="AD492" si="140754">IF(AND(AD491&lt;&gt;"",AE491=""),MAX(AD491-$C$9,0),IF(AD491="","",IF(AC$7&gt;=$G491,$F$9*($F$17*AE492+$F$18*AE495),"")))</f>
        <v/>
      </c>
      <c r="AE492" s="18" t="str">
        <f t="shared" ref="AE492" si="140755">IF(AND(AE491&lt;&gt;"",AF491=""),MAX(AE491-$C$9,0),IF(AE491="","",IF(AD$7&gt;=$G491,$F$9*($F$17*AF492+$F$18*AF495),"")))</f>
        <v/>
      </c>
      <c r="AF492" s="18" t="str">
        <f t="shared" ref="AF492" si="140756">IF(AND(AF491&lt;&gt;"",AG491=""),MAX(AF491-$C$9,0),IF(AF491="","",IF(AE$7&gt;=$G491,$F$9*($F$17*AG492+$F$18*AG495),"")))</f>
        <v/>
      </c>
      <c r="AG492" s="18" t="str">
        <f t="shared" ref="AG492" si="140757">IF(AND(AG491&lt;&gt;"",AH491=""),MAX(AG491-$C$9,0),IF(AG491="","",IF(AF$7&gt;=$G491,$F$9*($F$17*AH492+$F$18*AH495),"")))</f>
        <v/>
      </c>
      <c r="AH492" s="18" t="str">
        <f t="shared" ref="AH492" si="140758">IF(AND(AH491&lt;&gt;"",AI491=""),MAX(AH491-$C$9,0),IF(AH491="","",IF(AG$7&gt;=$G491,$F$9*($F$17*AI492+$F$18*AI495),"")))</f>
        <v/>
      </c>
      <c r="AI492" s="18" t="str">
        <f t="shared" ref="AI492" si="140759">IF(AND(AI491&lt;&gt;"",AJ491=""),MAX(AI491-$C$9,0),IF(AI491="","",IF(AH$7&gt;=$G491,$F$9*($F$17*AJ492+$F$18*AJ495),"")))</f>
        <v/>
      </c>
      <c r="AJ492" s="18" t="str">
        <f t="shared" ref="AJ492" si="140760">IF(AND(AJ491&lt;&gt;"",AK491=""),MAX(AJ491-$C$9,0),IF(AJ491="","",IF(AI$7&gt;=$G491,$F$9*($F$17*AK492+$F$18*AK495),"")))</f>
        <v/>
      </c>
      <c r="AK492" s="18" t="str">
        <f t="shared" ref="AK492" si="140761">IF(AND(AK491&lt;&gt;"",AL491=""),MAX(AK491-$C$9,0),IF(AK491="","",IF(AJ$7&gt;=$G491,$F$9*($F$17*AL492+$F$18*AL495),"")))</f>
        <v/>
      </c>
      <c r="AL492" s="18" t="str">
        <f t="shared" ref="AL492" si="140762">IF(AND(AL491&lt;&gt;"",AM491=""),MAX(AL491-$C$9,0),IF(AL491="","",IF(AK$7&gt;=$G491,$F$9*($F$17*AM492+$F$18*AM495),"")))</f>
        <v/>
      </c>
      <c r="AM492" s="18" t="str">
        <f t="shared" ref="AM492" si="140763">IF(AND(AM491&lt;&gt;"",AN491=""),MAX(AM491-$C$9,0),IF(AM491="","",IF(AL$7&gt;=$G491,$F$9*($F$17*AN492+$F$18*AN495),"")))</f>
        <v/>
      </c>
      <c r="AN492" s="18" t="str">
        <f t="shared" ref="AN492" si="140764">IF(AND(AN491&lt;&gt;"",AO491=""),MAX(AN491-$C$9,0),IF(AN491="","",IF(AM$7&gt;=$G491,$F$9*($F$17*AO492+$F$18*AO495),"")))</f>
        <v/>
      </c>
      <c r="AO492" s="18" t="str">
        <f t="shared" ref="AO492" si="140765">IF(AND(AO491&lt;&gt;"",AP491=""),MAX(AO491-$C$9,0),IF(AO491="","",IF(AN$7&gt;=$G491,$F$9*($F$17*AP492+$F$18*AP495),"")))</f>
        <v/>
      </c>
      <c r="AP492" s="18" t="str">
        <f t="shared" ref="AP492" si="140766">IF(AND(AP491&lt;&gt;"",AQ491=""),MAX(AP491-$C$9,0),IF(AP491="","",IF(AO$7&gt;=$G491,$F$9*($F$17*AQ492+$F$18*AQ495),"")))</f>
        <v/>
      </c>
      <c r="AQ492" s="18" t="str">
        <f t="shared" ref="AQ492" si="140767">IF(AND(AQ491&lt;&gt;"",AR491=""),MAX(AQ491-$C$9,0),IF(AQ491="","",IF(AP$7&gt;=$G491,$F$9*($F$17*AR492+$F$18*AR495),"")))</f>
        <v/>
      </c>
      <c r="AR492" s="18" t="str">
        <f t="shared" ref="AR492" si="140768">IF(AND(AR491&lt;&gt;"",AS491=""),MAX(AR491-$C$9,0),IF(AR491="","",IF(AQ$7&gt;=$G491,$F$9*($F$17*AS492+$F$18*AS495),"")))</f>
        <v/>
      </c>
      <c r="AS492" s="18" t="str">
        <f t="shared" ref="AS492" si="140769">IF(AND(AS491&lt;&gt;"",AT491=""),MAX(AS491-$C$9,0),IF(AS491="","",IF(AR$7&gt;=$G491,$F$9*($F$17*AT492+$F$18*AT495),"")))</f>
        <v/>
      </c>
      <c r="AT492" s="18" t="str">
        <f t="shared" ref="AT492" si="140770">IF(AND(AT491&lt;&gt;"",AU491=""),MAX(AT491-$C$9,0),IF(AT491="","",IF(AS$7&gt;=$G491,$F$9*($F$17*AU492+$F$18*AU495),"")))</f>
        <v/>
      </c>
      <c r="AU492" s="18" t="str">
        <f t="shared" ref="AU492" si="140771">IF(AND(AU491&lt;&gt;"",AV491=""),MAX(AU491-$C$9,0),IF(AU491="","",IF(AT$7&gt;=$G491,$F$9*($F$17*AV492+$F$18*AV495),"")))</f>
        <v/>
      </c>
      <c r="AV492" s="18" t="str">
        <f t="shared" ref="AV492" si="140772">IF(AND(AV491&lt;&gt;"",AW491=""),MAX(AV491-$C$9,0),IF(AV491="","",IF(AU$7&gt;=$G491,$F$9*($F$17*AW492+$F$18*AW495),"")))</f>
        <v/>
      </c>
      <c r="AW492" s="18" t="str">
        <f t="shared" ref="AW492" si="140773">IF(AND(AW491&lt;&gt;"",AX491=""),MAX(AW491-$C$9,0),IF(AW491="","",IF(AV$7&gt;=$G491,$F$9*($F$17*AX492+$F$18*AX495),"")))</f>
        <v/>
      </c>
      <c r="AX492" s="18" t="str">
        <f t="shared" ref="AX492" si="140774">IF(AND(AX491&lt;&gt;"",AY491=""),MAX(AX491-$C$9,0),IF(AX491="","",IF(AW$7&gt;=$G491,$F$9*($F$17*AY492+$F$18*AY495),"")))</f>
        <v/>
      </c>
      <c r="AY492" s="18" t="str">
        <f t="shared" ref="AY492" si="140775">IF(AND(AY491&lt;&gt;"",AZ491=""),MAX(AY491-$C$9,0),IF(AY491="","",IF(AX$7&gt;=$G491,$F$9*($F$17*AZ492+$F$18*AZ495),"")))</f>
        <v/>
      </c>
      <c r="AZ492" s="18" t="str">
        <f t="shared" ref="AZ492" si="140776">IF(AND(AZ491&lt;&gt;"",BA491=""),MAX(AZ491-$C$9,0),IF(AZ491="","",IF(AY$7&gt;=$G491,$F$9*($F$17*BA492+$F$18*BA495),"")))</f>
        <v/>
      </c>
      <c r="BA492" s="18" t="str">
        <f t="shared" ref="BA492" si="140777">IF(AND(BA491&lt;&gt;"",BB491=""),MAX(BA491-$C$9,0),IF(BA491="","",IF(AZ$7&gt;=$G491,$F$9*($F$17*BB492+$F$18*BB495),"")))</f>
        <v/>
      </c>
      <c r="BB492" s="18" t="str">
        <f t="shared" ref="BB492" si="140778">IF(AND(BB491&lt;&gt;"",BC491=""),MAX(BB491-$C$9,0),IF(BB491="","",IF(BA$7&gt;=$G491,$F$9*($F$17*BC492+$F$18*BC495),"")))</f>
        <v/>
      </c>
      <c r="BC492" s="18" t="str">
        <f t="shared" ref="BC492" si="140779">IF(AND(BC491&lt;&gt;"",BD491=""),MAX(BC491-$C$9,0),IF(BC491="","",IF(BB$7&gt;=$G491,$F$9*($F$17*BD492+$F$18*BD495),"")))</f>
        <v/>
      </c>
      <c r="BD492" s="18" t="str">
        <f t="shared" ref="BD492" si="140780">IF(AND(BD491&lt;&gt;"",BE491=""),MAX(BD491-$C$9,0),IF(BD491="","",IF(BC$7&gt;=$G491,$F$9*($F$17*BE492+$F$18*BE495),"")))</f>
        <v/>
      </c>
      <c r="BE492" s="18" t="str">
        <f t="shared" ref="BE492" si="140781">IF(AND(BE491&lt;&gt;"",BF491=""),MAX(BE491-$C$9,0),IF(BE491="","",IF(BD$7&gt;=$G491,$F$9*($F$17*BF492+$F$18*BF495),"")))</f>
        <v/>
      </c>
      <c r="BF492" s="18" t="str">
        <f t="shared" ref="BF492" si="140782">IF(AND(BF491&lt;&gt;"",BG491=""),MAX(BF491-$C$9,0),IF(BF491="","",IF(BE$7&gt;=$G491,$F$9*($F$17*BG492+$F$18*BG495),"")))</f>
        <v/>
      </c>
      <c r="BG492" s="18" t="str">
        <f t="shared" ref="BG492" si="140783">IF(AND(BG491&lt;&gt;"",BH491=""),MAX(BG491-$C$9,0),IF(BG491="","",IF(BF$7&gt;=$G491,$F$9*($F$17*BH492+$F$18*BH495),"")))</f>
        <v/>
      </c>
      <c r="BH492" s="18" t="str">
        <f t="shared" ref="BH492" si="140784">IF(AND(BH491&lt;&gt;"",BI491=""),MAX(BH491-$C$9,0),IF(BH491="","",IF(BG$7&gt;=$G491,$F$9*($F$17*BI492+$F$18*BI495),"")))</f>
        <v/>
      </c>
      <c r="BI492" s="18" t="str">
        <f t="shared" ref="BI492" si="140785">IF(AND(BI491&lt;&gt;"",BJ491=""),MAX(BI491-$C$9,0),IF(BI491="","",IF(BH$7&gt;=$G491,$F$9*($F$17*BJ492+$F$18*BJ495),"")))</f>
        <v/>
      </c>
      <c r="BJ492" s="18" t="str">
        <f t="shared" ref="BJ492" si="140786">IF(AND(BJ491&lt;&gt;"",BK491=""),MAX(BJ491-$C$9,0),IF(BJ491="","",IF(BI$7&gt;=$G491,$F$9*($F$17*BK492+$F$18*BK495),"")))</f>
        <v/>
      </c>
      <c r="BK492" s="18" t="str">
        <f t="shared" ref="BK492" si="140787">IF(AND(BK491&lt;&gt;"",BL491=""),MAX(BK491-$C$9,0),IF(BK491="","",IF(BJ$7&gt;=$G491,$F$9*($F$17*BL492+$F$18*BL495),"")))</f>
        <v/>
      </c>
      <c r="BL492" s="18" t="str">
        <f t="shared" ref="BL492" si="140788">IF(AND(BL491&lt;&gt;"",BM491=""),MAX(BL491-$C$9,0),IF(BL491="","",IF(BK$7&gt;=$G491,$F$9*($F$17*BM492+$F$18*BM495),"")))</f>
        <v/>
      </c>
      <c r="BM492" s="18" t="str">
        <f t="shared" ref="BM492" si="140789">IF(AND(BM491&lt;&gt;"",BN491=""),MAX(BM491-$C$9,0),IF(BM491="","",IF(BL$7&gt;=$G491,$F$9*($F$17*BN492+$F$18*BN495),"")))</f>
        <v/>
      </c>
      <c r="BN492" s="18" t="str">
        <f t="shared" ref="BN492" si="140790">IF(AND(BN491&lt;&gt;"",BO491=""),MAX(BN491-$C$9,0),IF(BN491="","",IF(BM$7&gt;=$G491,$F$9*($F$17*BO492+$F$18*BO495),"")))</f>
        <v/>
      </c>
      <c r="BO492" s="18" t="str">
        <f t="shared" ref="BO492" si="140791">IF(AND(BO491&lt;&gt;"",BP491=""),MAX(BO491-$C$9,0),IF(BO491="","",IF(BN$7&gt;=$G491,$F$9*($F$17*BP492+$F$18*BP495),"")))</f>
        <v/>
      </c>
      <c r="BP492" s="18" t="str">
        <f t="shared" ref="BP492" si="140792">IF(AND(BP491&lt;&gt;"",BQ491=""),MAX(BP491-$C$9,0),IF(BP491="","",IF(BO$7&gt;=$G491,$F$9*($F$17*BQ492+$F$18*BQ495),"")))</f>
        <v/>
      </c>
      <c r="BQ492" s="18" t="str">
        <f t="shared" ref="BQ492" si="140793">IF(AND(BQ491&lt;&gt;"",BR491=""),MAX(BQ491-$C$9,0),IF(BQ491="","",IF(BP$7&gt;=$G491,$F$9*($F$17*BR492+$F$18*BR495),"")))</f>
        <v/>
      </c>
      <c r="BR492" s="18" t="str">
        <f t="shared" ref="BR492" si="140794">IF(AND(BR491&lt;&gt;"",BS491=""),MAX(BR491-$C$9,0),IF(BR491="","",IF(BQ$7&gt;=$G491,$F$9*($F$17*BS492+$F$18*BS495),"")))</f>
        <v/>
      </c>
      <c r="BS492" s="18" t="str">
        <f t="shared" ref="BS492" si="140795">IF(AND(BS491&lt;&gt;"",BT491=""),MAX(BS491-$C$9,0),IF(BS491="","",IF(BR$7&gt;=$G491,$F$9*($F$17*BT492+$F$18*BT495),"")))</f>
        <v/>
      </c>
      <c r="BT492" s="18" t="str">
        <f t="shared" ref="BT492" si="140796">IF(AND(BT491&lt;&gt;"",BU491=""),MAX(BT491-$C$9,0),IF(BT491="","",IF(BS$7&gt;=$G491,$F$9*($F$17*BU492+$F$18*BU495),"")))</f>
        <v/>
      </c>
      <c r="BU492" s="18" t="str">
        <f t="shared" ref="BU492" si="140797">IF(AND(BU491&lt;&gt;"",BV491=""),MAX(BU491-$C$9,0),IF(BU491="","",IF(BT$7&gt;=$G491,$F$9*($F$17*BV492+$F$18*BV495),"")))</f>
        <v/>
      </c>
      <c r="BV492" s="18" t="str">
        <f t="shared" ref="BV492" si="140798">IF(AND(BV491&lt;&gt;"",BW491=""),MAX(BV491-$C$9,0),IF(BV491="","",IF(BU$7&gt;=$G491,$F$9*($F$17*BW492+$F$18*BW495),"")))</f>
        <v/>
      </c>
      <c r="BW492" s="18" t="str">
        <f t="shared" ref="BW492" si="140799">IF(AND(BW491&lt;&gt;"",BX491=""),MAX(BW491-$C$9,0),IF(BW491="","",IF(BV$7&gt;=$G491,$F$9*($F$17*BX492+$F$18*BX495),"")))</f>
        <v/>
      </c>
      <c r="BX492" s="18" t="str">
        <f t="shared" ref="BX492" si="140800">IF(AND(BX491&lt;&gt;"",BY491=""),MAX(BX491-$C$9,0),IF(BX491="","",IF(BW$7&gt;=$G491,$F$9*($F$17*BY492+$F$18*BY495),"")))</f>
        <v/>
      </c>
      <c r="BY492" s="18" t="str">
        <f t="shared" ref="BY492" si="140801">IF(AND(BY491&lt;&gt;"",BZ491=""),MAX(BY491-$C$9,0),IF(BY491="","",IF(BX$7&gt;=$G491,$F$9*($F$17*BZ492+$F$18*BZ495),"")))</f>
        <v/>
      </c>
      <c r="BZ492" s="18" t="str">
        <f t="shared" ref="BZ492" si="140802">IF(AND(BZ491&lt;&gt;"",CA491=""),MAX(BZ491-$C$9,0),IF(BZ491="","",IF(BY$7&gt;=$G491,$F$9*($F$17*CA492+$F$18*CA495),"")))</f>
        <v/>
      </c>
      <c r="CA492" s="18" t="str">
        <f t="shared" ref="CA492" si="140803">IF(AND(CA491&lt;&gt;"",CB491=""),MAX(CA491-$C$9,0),IF(CA491="","",IF(BZ$7&gt;=$G491,$F$9*($F$17*CB492+$F$18*CB495),"")))</f>
        <v/>
      </c>
      <c r="CB492" s="18" t="str">
        <f t="shared" ref="CB492" si="140804">IF(AND(CB491&lt;&gt;"",CC491=""),MAX(CB491-$C$9,0),IF(CB491="","",IF(CA$7&gt;=$G491,$F$9*($F$17*CC492+$F$18*CC495),"")))</f>
        <v/>
      </c>
      <c r="CC492" s="18" t="str">
        <f t="shared" ref="CC492" si="140805">IF(AND(CC491&lt;&gt;"",CD491=""),MAX(CC491-$C$9,0),IF(CC491="","",IF(CB$7&gt;=$G491,$F$9*($F$17*CD492+$F$18*CD495),"")))</f>
        <v/>
      </c>
      <c r="CD492" s="18" t="str">
        <f t="shared" ref="CD492" si="140806">IF(AND(CD491&lt;&gt;"",CE491=""),MAX(CD491-$C$9,0),IF(CD491="","",IF(CC$7&gt;=$G491,$F$9*($F$17*CE492+$F$18*CE495),"")))</f>
        <v/>
      </c>
      <c r="CE492" s="18" t="str">
        <f t="shared" ref="CE492" si="140807">IF(AND(CE491&lt;&gt;"",CF491=""),MAX(CE491-$C$9,0),IF(CE491="","",IF(CD$7&gt;=$G491,$F$9*($F$17*CF492+$F$18*CF495),"")))</f>
        <v/>
      </c>
      <c r="CF492" s="18" t="str">
        <f t="shared" ref="CF492" si="140808">IF(AND(CF491&lt;&gt;"",CG491=""),MAX(CF491-$C$9,0),IF(CF491="","",IF(CE$7&gt;=$G491,$F$9*($F$17*CG492+$F$18*CG495),"")))</f>
        <v/>
      </c>
      <c r="CG492" s="18" t="str">
        <f t="shared" ref="CG492" si="140809">IF(AND(CG491&lt;&gt;"",CH491=""),MAX(CG491-$C$9,0),IF(CG491="","",IF(CF$7&gt;=$G491,$F$9*($F$17*CH492+$F$18*CH495),"")))</f>
        <v/>
      </c>
      <c r="CH492" s="18" t="str">
        <f t="shared" ref="CH492" si="140810">IF(AND(CH491&lt;&gt;"",CI491=""),MAX(CH491-$C$9,0),IF(CH491="","",IF(CG$7&gt;=$G491,$F$9*($F$17*CI492+$F$18*CI495),"")))</f>
        <v/>
      </c>
      <c r="CI492" s="18" t="str">
        <f t="shared" ref="CI492" si="140811">IF(AND(CI491&lt;&gt;"",CJ491=""),MAX(CI491-$C$9,0),IF(CI491="","",IF(CH$7&gt;=$G491,$F$9*($F$17*CJ492+$F$18*CJ495),"")))</f>
        <v/>
      </c>
      <c r="CJ492" s="18" t="str">
        <f t="shared" ref="CJ492" si="140812">IF(AND(CJ491&lt;&gt;"",CK491=""),MAX(CJ491-$C$9,0),IF(CJ491="","",IF(CI$7&gt;=$G491,$F$9*($F$17*CK492+$F$18*CK495),"")))</f>
        <v/>
      </c>
      <c r="CK492" s="18" t="str">
        <f t="shared" ref="CK492" si="140813">IF(AND(CK491&lt;&gt;"",CL491=""),MAX(CK491-$C$9,0),IF(CK491="","",IF(CJ$7&gt;=$G491,$F$9*($F$17*CL492+$F$18*CL495),"")))</f>
        <v/>
      </c>
      <c r="CL492" s="18" t="str">
        <f t="shared" ref="CL492" si="140814">IF(AND(CL491&lt;&gt;"",CM491=""),MAX(CL491-$C$9,0),IF(CL491="","",IF(CK$7&gt;=$G491,$F$9*($F$17*CM492+$F$18*CM495),"")))</f>
        <v/>
      </c>
      <c r="CM492" s="18" t="str">
        <f t="shared" ref="CM492" si="140815">IF(AND(CM491&lt;&gt;"",CN491=""),MAX(CM491-$C$9,0),IF(CM491="","",IF(CL$7&gt;=$G491,$F$9*($F$17*CN492+$F$18*CN495),"")))</f>
        <v/>
      </c>
      <c r="CN492" s="18" t="str">
        <f t="shared" ref="CN492" si="140816">IF(AND(CN491&lt;&gt;"",CO491=""),MAX(CN491-$C$9,0),IF(CN491="","",IF(CM$7&gt;=$G491,$F$9*($F$17*CO492+$F$18*CO495),"")))</f>
        <v/>
      </c>
      <c r="CO492" s="18" t="str">
        <f t="shared" ref="CO492" si="140817">IF(AND(CO491&lt;&gt;"",CP491=""),MAX(CO491-$C$9,0),IF(CO491="","",IF(CN$7&gt;=$G491,$F$9*($F$17*CP492+$F$18*CP495),"")))</f>
        <v/>
      </c>
      <c r="CP492" s="18" t="str">
        <f t="shared" ref="CP492" si="140818">IF(AND(CP491&lt;&gt;"",CQ491=""),MAX(CP491-$C$9,0),IF(CP491="","",IF(CO$7&gt;=$G491,$F$9*($F$17*CQ492+$F$18*CQ495),"")))</f>
        <v/>
      </c>
      <c r="CQ492" s="18" t="str">
        <f t="shared" ref="CQ492" si="140819">IF(AND(CQ491&lt;&gt;"",CR491=""),MAX(CQ491-$C$9,0),IF(CQ491="","",IF(CP$7&gt;=$G491,$F$9*($F$17*CR492+$F$18*CR495),"")))</f>
        <v/>
      </c>
      <c r="CR492" s="18" t="str">
        <f t="shared" ref="CR492" si="140820">IF(AND(CR491&lt;&gt;"",CS491=""),MAX(CR491-$C$9,0),IF(CR491="","",IF(CQ$7&gt;=$G491,$F$9*($F$17*CS492+$F$18*CS495),"")))</f>
        <v/>
      </c>
      <c r="CS492" s="18" t="str">
        <f t="shared" ref="CS492" si="140821">IF(AND(CS491&lt;&gt;"",CT491=""),MAX(CS491-$C$9,0),IF(CS491="","",IF(CR$7&gt;=$G491,$F$9*($F$17*CT492+$F$18*CT495),"")))</f>
        <v/>
      </c>
      <c r="CT492" s="18" t="str">
        <f t="shared" ref="CT492" si="140822">IF(AND(CT491&lt;&gt;"",CU491=""),MAX(CT491-$C$9,0),IF(CT491="","",IF(CS$7&gt;=$G491,$F$9*($F$17*CU492+$F$18*CU495),"")))</f>
        <v/>
      </c>
      <c r="CU492" s="18" t="str">
        <f t="shared" ref="CU492" si="140823">IF(AND(CU491&lt;&gt;"",CV491=""),MAX(CU491-$C$9,0),IF(CU491="","",IF(CT$7&gt;=$G491,$F$9*($F$17*CV492+$F$18*CV495),"")))</f>
        <v/>
      </c>
      <c r="CV492" s="18" t="str">
        <f t="shared" ref="CV492" si="140824">IF(AND(CV491&lt;&gt;"",CW491=""),MAX(CV491-$C$9,0),IF(CV491="","",IF(CU$7&gt;=$G491,$F$9*($F$17*CW492+$F$18*CW495),"")))</f>
        <v/>
      </c>
      <c r="CW492" s="18" t="str">
        <f t="shared" ref="CW492" si="140825">IF(AND(CW491&lt;&gt;"",CX491=""),MAX(CW491-$C$9,0),IF(CW491="","",IF(CV$7&gt;=$G491,$F$9*($F$17*CX492+$F$18*CX495),"")))</f>
        <v/>
      </c>
      <c r="CX492" s="18" t="str">
        <f t="shared" ref="CX492" si="140826">IF(AND(CX491&lt;&gt;"",CY491=""),MAX(CX491-$C$9,0),IF(CX491="","",IF(CW$7&gt;=$G491,$F$9*($F$17*CY492+$F$18*CY495),"")))</f>
        <v/>
      </c>
      <c r="CY492" s="18" t="str">
        <f t="shared" ref="CY492" si="140827">IF(AND(CY491&lt;&gt;"",CZ491=""),MAX(CY491-$C$9,0),IF(CY491="","",IF(CX$7&gt;=$G491,$F$9*($F$17*CZ492+$F$18*CZ495),"")))</f>
        <v/>
      </c>
      <c r="CZ492" s="18" t="str">
        <f t="shared" ref="CZ492" si="140828">IF(AND(CZ491&lt;&gt;"",DA491=""),MAX(CZ491-$C$9,0),IF(CZ491="","",IF(CY$7&gt;=$G491,$F$9*($F$17*DA492+$F$18*DA495),"")))</f>
        <v/>
      </c>
    </row>
    <row r="494" spans="7:391" x14ac:dyDescent="0.3">
      <c r="G494" t="str">
        <f t="shared" ref="G494" si="140829">IFERROR(IF($C$14&gt;=G491+1,G491+1,""),"")</f>
        <v/>
      </c>
    </row>
    <row r="497" spans="7:7" x14ac:dyDescent="0.3">
      <c r="G497" t="str">
        <f t="shared" ref="G497" si="140830">IFERROR(IF($C$14&gt;=G494+1,G494+1,""),"")</f>
        <v/>
      </c>
    </row>
    <row r="500" spans="7:7" x14ac:dyDescent="0.3">
      <c r="G500" t="str">
        <f t="shared" ref="G500" si="140831">IFERROR(IF($C$14&gt;=G497+1,G497+1,""),"")</f>
        <v/>
      </c>
    </row>
    <row r="503" spans="7:7" x14ac:dyDescent="0.3">
      <c r="G503" t="str">
        <f t="shared" ref="G503" si="140832">IFERROR(IF($C$14&gt;=G500+1,G500+1,""),"")</f>
        <v/>
      </c>
    </row>
    <row r="506" spans="7:7" x14ac:dyDescent="0.3">
      <c r="G506" t="str">
        <f t="shared" ref="G506" si="140833">IFERROR(IF($C$14&gt;=G503+1,G503+1,""),"")</f>
        <v/>
      </c>
    </row>
    <row r="509" spans="7:7" x14ac:dyDescent="0.3">
      <c r="G509" t="str">
        <f t="shared" ref="G509" si="140834">IFERROR(IF($C$14&gt;=G506+1,G506+1,""),"")</f>
        <v/>
      </c>
    </row>
    <row r="512" spans="7:7" x14ac:dyDescent="0.3">
      <c r="G512" t="str">
        <f t="shared" ref="G512" si="140835">IFERROR(IF($C$14&gt;=G509+1,G509+1,""),"")</f>
        <v/>
      </c>
    </row>
    <row r="515" spans="7:7" x14ac:dyDescent="0.3">
      <c r="G515" t="str">
        <f t="shared" ref="G515" si="140836">IFERROR(IF($C$14&gt;=G512+1,G512+1,""),"")</f>
        <v/>
      </c>
    </row>
    <row r="518" spans="7:7" x14ac:dyDescent="0.3">
      <c r="G518" t="str">
        <f t="shared" ref="G518" si="140837">IFERROR(IF($C$14&gt;=G515+1,G515+1,""),"")</f>
        <v/>
      </c>
    </row>
    <row r="521" spans="7:7" x14ac:dyDescent="0.3">
      <c r="G521" t="str">
        <f t="shared" ref="G521" si="140838">IFERROR(IF($C$14&gt;=G518+1,G518+1,""),"")</f>
        <v/>
      </c>
    </row>
    <row r="524" spans="7:7" x14ac:dyDescent="0.3">
      <c r="G524" t="str">
        <f t="shared" ref="G524" si="140839">IFERROR(IF($C$14&gt;=G521+1,G521+1,""),"")</f>
        <v/>
      </c>
    </row>
    <row r="527" spans="7:7" x14ac:dyDescent="0.3">
      <c r="G527" t="str">
        <f t="shared" ref="G527" si="140840">IFERROR(IF($C$14&gt;=G524+1,G524+1,""),"")</f>
        <v/>
      </c>
    </row>
    <row r="530" spans="7:7" x14ac:dyDescent="0.3">
      <c r="G530" t="str">
        <f t="shared" ref="G530" si="140841">IFERROR(IF($C$14&gt;=G527+1,G527+1,""),"")</f>
        <v/>
      </c>
    </row>
    <row r="533" spans="7:7" x14ac:dyDescent="0.3">
      <c r="G533" t="str">
        <f t="shared" ref="G533" si="140842">IFERROR(IF($C$14&gt;=G530+1,G530+1,""),"")</f>
        <v/>
      </c>
    </row>
    <row r="536" spans="7:7" x14ac:dyDescent="0.3">
      <c r="G536" t="str">
        <f t="shared" ref="G536" si="140843">IFERROR(IF($C$14&gt;=G533+1,G533+1,""),"")</f>
        <v/>
      </c>
    </row>
    <row r="539" spans="7:7" x14ac:dyDescent="0.3">
      <c r="G539" t="str">
        <f t="shared" ref="G539" si="140844">IFERROR(IF($C$14&gt;=G536+1,G536+1,""),"")</f>
        <v/>
      </c>
    </row>
    <row r="542" spans="7:7" x14ac:dyDescent="0.3">
      <c r="G542" t="str">
        <f t="shared" ref="G542" si="140845">IFERROR(IF($C$14&gt;=G539+1,G539+1,""),"")</f>
        <v/>
      </c>
    </row>
    <row r="545" spans="7:7" x14ac:dyDescent="0.3">
      <c r="G545" t="str">
        <f t="shared" ref="G545" si="140846">IFERROR(IF($C$14&gt;=G542+1,G542+1,""),"")</f>
        <v/>
      </c>
    </row>
    <row r="548" spans="7:7" x14ac:dyDescent="0.3">
      <c r="G548" t="str">
        <f t="shared" ref="G548" si="140847">IFERROR(IF($C$14&gt;=G545+1,G545+1,""),"")</f>
        <v/>
      </c>
    </row>
    <row r="551" spans="7:7" x14ac:dyDescent="0.3">
      <c r="G551" t="str">
        <f t="shared" ref="G551" si="140848">IFERROR(IF($C$14&gt;=G548+1,G548+1,""),"")</f>
        <v/>
      </c>
    </row>
    <row r="554" spans="7:7" x14ac:dyDescent="0.3">
      <c r="G554" t="str">
        <f t="shared" ref="G554" si="140849">IFERROR(IF($C$14&gt;=G551+1,G551+1,""),"")</f>
        <v/>
      </c>
    </row>
    <row r="557" spans="7:7" x14ac:dyDescent="0.3">
      <c r="G557" t="str">
        <f t="shared" ref="G557" si="140850">IFERROR(IF($C$14&gt;=G554+1,G554+1,""),"")</f>
        <v/>
      </c>
    </row>
    <row r="560" spans="7:7" x14ac:dyDescent="0.3">
      <c r="G560" t="str">
        <f t="shared" ref="G560" si="140851">IFERROR(IF($C$14&gt;=G557+1,G557+1,""),"")</f>
        <v/>
      </c>
    </row>
    <row r="563" spans="7:7" x14ac:dyDescent="0.3">
      <c r="G563" t="str">
        <f t="shared" ref="G563" si="140852">IFERROR(IF($C$14&gt;=G560+1,G560+1,""),"")</f>
        <v/>
      </c>
    </row>
    <row r="566" spans="7:7" x14ac:dyDescent="0.3">
      <c r="G566" t="str">
        <f t="shared" ref="G566" si="140853">IFERROR(IF($C$14&gt;=G563+1,G563+1,""),"")</f>
        <v/>
      </c>
    </row>
    <row r="569" spans="7:7" x14ac:dyDescent="0.3">
      <c r="G569" t="str">
        <f t="shared" ref="G569" si="140854">IFERROR(IF($C$14&gt;=G566+1,G566+1,""),"")</f>
        <v/>
      </c>
    </row>
    <row r="572" spans="7:7" x14ac:dyDescent="0.3">
      <c r="G572" t="str">
        <f t="shared" ref="G572" si="140855">IFERROR(IF($C$14&gt;=G569+1,G569+1,""),"")</f>
        <v/>
      </c>
    </row>
    <row r="575" spans="7:7" x14ac:dyDescent="0.3">
      <c r="G575" t="str">
        <f t="shared" ref="G575" si="140856">IFERROR(IF($C$14&gt;=G572+1,G572+1,""),"")</f>
        <v/>
      </c>
    </row>
    <row r="578" spans="7:7" x14ac:dyDescent="0.3">
      <c r="G578" t="str">
        <f t="shared" ref="G578" si="140857">IFERROR(IF($C$14&gt;=G575+1,G575+1,""),"")</f>
        <v/>
      </c>
    </row>
    <row r="581" spans="7:7" x14ac:dyDescent="0.3">
      <c r="G581" t="str">
        <f t="shared" ref="G581" si="140858">IFERROR(IF($C$14&gt;=G578+1,G578+1,""),"")</f>
        <v/>
      </c>
    </row>
    <row r="584" spans="7:7" x14ac:dyDescent="0.3">
      <c r="G584" t="str">
        <f t="shared" ref="G584" si="140859">IFERROR(IF($C$14&gt;=G581+1,G581+1,""),"")</f>
        <v/>
      </c>
    </row>
    <row r="587" spans="7:7" x14ac:dyDescent="0.3">
      <c r="G587" t="str">
        <f t="shared" ref="G587" si="140860">IFERROR(IF($C$14&gt;=G584+1,G584+1,""),"")</f>
        <v/>
      </c>
    </row>
    <row r="590" spans="7:7" x14ac:dyDescent="0.3">
      <c r="G590" t="str">
        <f t="shared" ref="G590" si="140861">IFERROR(IF($C$14&gt;=G587+1,G587+1,""),"")</f>
        <v/>
      </c>
    </row>
    <row r="593" spans="7:7" x14ac:dyDescent="0.3">
      <c r="G593" t="str">
        <f t="shared" ref="G593" si="140862">IFERROR(IF($C$14&gt;=G590+1,G590+1,""),"")</f>
        <v/>
      </c>
    </row>
    <row r="596" spans="7:7" x14ac:dyDescent="0.3">
      <c r="G596" t="str">
        <f t="shared" ref="G596" si="140863">IFERROR(IF($C$14&gt;=G593+1,G593+1,""),"")</f>
        <v/>
      </c>
    </row>
    <row r="599" spans="7:7" x14ac:dyDescent="0.3">
      <c r="G599" t="str">
        <f t="shared" ref="G599" si="140864">IFERROR(IF($C$14&gt;=G596+1,G596+1,""),"")</f>
        <v/>
      </c>
    </row>
    <row r="602" spans="7:7" x14ac:dyDescent="0.3">
      <c r="G602" t="str">
        <f t="shared" ref="G602" si="140865">IFERROR(IF($C$14&gt;=G599+1,G599+1,""),"")</f>
        <v/>
      </c>
    </row>
    <row r="605" spans="7:7" x14ac:dyDescent="0.3">
      <c r="G605" t="str">
        <f t="shared" ref="G605" si="140866">IFERROR(IF($C$14&gt;=G602+1,G602+1,""),"")</f>
        <v/>
      </c>
    </row>
    <row r="608" spans="7:7" x14ac:dyDescent="0.3">
      <c r="G608" t="str">
        <f t="shared" ref="G608" si="140867">IFERROR(IF($C$14&gt;=G605+1,G605+1,""),"")</f>
        <v/>
      </c>
    </row>
    <row r="611" spans="7:7" x14ac:dyDescent="0.3">
      <c r="G611" t="str">
        <f t="shared" ref="G611" si="140868">IFERROR(IF($C$14&gt;=G608+1,G608+1,""),"")</f>
        <v/>
      </c>
    </row>
    <row r="614" spans="7:7" x14ac:dyDescent="0.3">
      <c r="G614" t="str">
        <f t="shared" ref="G614" si="140869">IFERROR(IF($C$14&gt;=G611+1,G611+1,""),"")</f>
        <v/>
      </c>
    </row>
    <row r="617" spans="7:7" x14ac:dyDescent="0.3">
      <c r="G617" t="str">
        <f t="shared" ref="G617" si="140870">IFERROR(IF($C$14&gt;=G614+1,G614+1,""),"")</f>
        <v/>
      </c>
    </row>
    <row r="620" spans="7:7" x14ac:dyDescent="0.3">
      <c r="G620" t="str">
        <f t="shared" ref="G620" si="140871">IFERROR(IF($C$14&gt;=G617+1,G617+1,""),"")</f>
        <v/>
      </c>
    </row>
    <row r="623" spans="7:7" x14ac:dyDescent="0.3">
      <c r="G623" t="str">
        <f t="shared" ref="G623" si="140872">IFERROR(IF($C$14&gt;=G620+1,G620+1,""),"")</f>
        <v/>
      </c>
    </row>
    <row r="626" spans="7:7" x14ac:dyDescent="0.3">
      <c r="G626" t="str">
        <f t="shared" ref="G626" si="140873">IFERROR(IF($C$14&gt;=G623+1,G623+1,""),"")</f>
        <v/>
      </c>
    </row>
    <row r="629" spans="7:7" x14ac:dyDescent="0.3">
      <c r="G629" t="str">
        <f t="shared" ref="G629" si="140874">IFERROR(IF($C$14&gt;=G626+1,G626+1,""),"")</f>
        <v/>
      </c>
    </row>
    <row r="632" spans="7:7" x14ac:dyDescent="0.3">
      <c r="G632" t="str">
        <f t="shared" ref="G632" si="140875">IFERROR(IF($C$14&gt;=G629+1,G629+1,""),"")</f>
        <v/>
      </c>
    </row>
    <row r="635" spans="7:7" x14ac:dyDescent="0.3">
      <c r="G635" t="str">
        <f t="shared" ref="G635" si="140876">IFERROR(IF($C$14&gt;=G632+1,G632+1,""),"")</f>
        <v/>
      </c>
    </row>
    <row r="638" spans="7:7" x14ac:dyDescent="0.3">
      <c r="G638" t="str">
        <f t="shared" ref="G638" si="140877">IFERROR(IF($C$14&gt;=G635+1,G635+1,""),"")</f>
        <v/>
      </c>
    </row>
    <row r="641" spans="7:7" x14ac:dyDescent="0.3">
      <c r="G641" t="str">
        <f t="shared" ref="G641" si="140878">IFERROR(IF($C$14&gt;=G638+1,G638+1,""),"")</f>
        <v/>
      </c>
    </row>
    <row r="644" spans="7:7" x14ac:dyDescent="0.3">
      <c r="G644" t="str">
        <f t="shared" ref="G644" si="140879">IFERROR(IF($C$14&gt;=G641+1,G641+1,""),"")</f>
        <v/>
      </c>
    </row>
    <row r="647" spans="7:7" x14ac:dyDescent="0.3">
      <c r="G647" t="str">
        <f t="shared" ref="G647" si="140880">IFERROR(IF($C$14&gt;=G644+1,G644+1,""),"")</f>
        <v/>
      </c>
    </row>
    <row r="650" spans="7:7" x14ac:dyDescent="0.3">
      <c r="G650" t="str">
        <f t="shared" ref="G650" si="140881">IFERROR(IF($C$14&gt;=G647+1,G647+1,""),"")</f>
        <v/>
      </c>
    </row>
    <row r="653" spans="7:7" x14ac:dyDescent="0.3">
      <c r="G653" t="str">
        <f t="shared" ref="G653" si="140882">IFERROR(IF($C$14&gt;=G650+1,G650+1,""),"")</f>
        <v/>
      </c>
    </row>
    <row r="656" spans="7:7" x14ac:dyDescent="0.3">
      <c r="G656" t="str">
        <f t="shared" ref="G656" si="140883">IFERROR(IF($C$14&gt;=G653+1,G653+1,""),"")</f>
        <v/>
      </c>
    </row>
    <row r="659" spans="7:7" x14ac:dyDescent="0.3">
      <c r="G659" t="str">
        <f t="shared" ref="G659" si="140884">IFERROR(IF($C$14&gt;=G656+1,G656+1,""),"")</f>
        <v/>
      </c>
    </row>
    <row r="662" spans="7:7" x14ac:dyDescent="0.3">
      <c r="G662" t="str">
        <f t="shared" ref="G662" si="140885">IFERROR(IF($C$14&gt;=G659+1,G659+1,""),"")</f>
        <v/>
      </c>
    </row>
    <row r="665" spans="7:7" x14ac:dyDescent="0.3">
      <c r="G665" t="str">
        <f t="shared" ref="G665" si="140886">IFERROR(IF($C$14&gt;=G662+1,G662+1,""),"")</f>
        <v/>
      </c>
    </row>
    <row r="668" spans="7:7" x14ac:dyDescent="0.3">
      <c r="G668" t="str">
        <f t="shared" ref="G668" si="140887">IFERROR(IF($C$14&gt;=G665+1,G665+1,""),"")</f>
        <v/>
      </c>
    </row>
    <row r="671" spans="7:7" x14ac:dyDescent="0.3">
      <c r="G671" t="str">
        <f t="shared" ref="G671" si="140888">IFERROR(IF($C$14&gt;=G668+1,G668+1,""),"")</f>
        <v/>
      </c>
    </row>
    <row r="674" spans="7:7" x14ac:dyDescent="0.3">
      <c r="G674" t="str">
        <f t="shared" ref="G674" si="140889">IFERROR(IF($C$14&gt;=G671+1,G671+1,""),"")</f>
        <v/>
      </c>
    </row>
    <row r="677" spans="7:7" x14ac:dyDescent="0.3">
      <c r="G677" t="str">
        <f t="shared" ref="G677" si="140890">IFERROR(IF($C$14&gt;=G674+1,G674+1,""),"")</f>
        <v/>
      </c>
    </row>
    <row r="680" spans="7:7" x14ac:dyDescent="0.3">
      <c r="G680" t="str">
        <f t="shared" ref="G680" si="140891">IFERROR(IF($C$14&gt;=G677+1,G677+1,""),"")</f>
        <v/>
      </c>
    </row>
    <row r="683" spans="7:7" x14ac:dyDescent="0.3">
      <c r="G683" t="str">
        <f t="shared" ref="G683" si="140892">IFERROR(IF($C$14&gt;=G680+1,G680+1,""),"")</f>
        <v/>
      </c>
    </row>
    <row r="686" spans="7:7" x14ac:dyDescent="0.3">
      <c r="G686" t="str">
        <f t="shared" ref="G686" si="140893">IFERROR(IF($C$14&gt;=G683+1,G683+1,""),"")</f>
        <v/>
      </c>
    </row>
    <row r="689" spans="7:7" x14ac:dyDescent="0.3">
      <c r="G689" t="str">
        <f t="shared" ref="G689" si="140894">IFERROR(IF($C$14&gt;=G686+1,G686+1,""),"")</f>
        <v/>
      </c>
    </row>
    <row r="692" spans="7:7" x14ac:dyDescent="0.3">
      <c r="G692" t="str">
        <f t="shared" ref="G692" si="140895">IFERROR(IF($C$14&gt;=G689+1,G689+1,""),"")</f>
        <v/>
      </c>
    </row>
    <row r="695" spans="7:7" x14ac:dyDescent="0.3">
      <c r="G695" t="str">
        <f t="shared" ref="G695" si="140896">IFERROR(IF($C$14&gt;=G692+1,G692+1,""),"")</f>
        <v/>
      </c>
    </row>
    <row r="698" spans="7:7" x14ac:dyDescent="0.3">
      <c r="G698" t="str">
        <f t="shared" ref="G698" si="140897">IFERROR(IF($C$14&gt;=G695+1,G695+1,""),"")</f>
        <v/>
      </c>
    </row>
    <row r="701" spans="7:7" x14ac:dyDescent="0.3">
      <c r="G701" t="str">
        <f t="shared" ref="G701" si="140898">IFERROR(IF($C$14&gt;=G698+1,G698+1,""),"")</f>
        <v/>
      </c>
    </row>
    <row r="704" spans="7:7" x14ac:dyDescent="0.3">
      <c r="G704" t="str">
        <f t="shared" ref="G704" si="140899">IFERROR(IF($C$14&gt;=G701+1,G701+1,""),"")</f>
        <v/>
      </c>
    </row>
    <row r="707" spans="7:7" x14ac:dyDescent="0.3">
      <c r="G707" t="str">
        <f t="shared" ref="G707" si="140900">IFERROR(IF($C$14&gt;=G704+1,G704+1,""),"")</f>
        <v/>
      </c>
    </row>
    <row r="710" spans="7:7" x14ac:dyDescent="0.3">
      <c r="G710" t="str">
        <f t="shared" ref="G710" si="140901">IFERROR(IF($C$14&gt;=G707+1,G707+1,""),"")</f>
        <v/>
      </c>
    </row>
    <row r="713" spans="7:7" x14ac:dyDescent="0.3">
      <c r="G713" t="str">
        <f t="shared" ref="G713" si="140902">IFERROR(IF($C$14&gt;=G710+1,G710+1,""),"")</f>
        <v/>
      </c>
    </row>
    <row r="716" spans="7:7" x14ac:dyDescent="0.3">
      <c r="G716" t="str">
        <f t="shared" ref="G716" si="140903">IFERROR(IF($C$14&gt;=G713+1,G713+1,""),"")</f>
        <v/>
      </c>
    </row>
    <row r="719" spans="7:7" x14ac:dyDescent="0.3">
      <c r="G719" t="str">
        <f t="shared" ref="G719" si="140904">IFERROR(IF($C$14&gt;=G716+1,G716+1,""),"")</f>
        <v/>
      </c>
    </row>
    <row r="722" spans="7:7" x14ac:dyDescent="0.3">
      <c r="G722" t="str">
        <f t="shared" ref="G722" si="140905">IFERROR(IF($C$14&gt;=G719+1,G719+1,""),"")</f>
        <v/>
      </c>
    </row>
    <row r="725" spans="7:7" x14ac:dyDescent="0.3">
      <c r="G725" t="str">
        <f t="shared" ref="G725" si="140906">IFERROR(IF($C$14&gt;=G722+1,G722+1,""),"")</f>
        <v/>
      </c>
    </row>
    <row r="728" spans="7:7" x14ac:dyDescent="0.3">
      <c r="G728" t="str">
        <f t="shared" ref="G728" si="140907">IFERROR(IF($C$14&gt;=G725+1,G725+1,""),"")</f>
        <v/>
      </c>
    </row>
    <row r="731" spans="7:7" x14ac:dyDescent="0.3">
      <c r="G731" t="str">
        <f t="shared" ref="G731" si="140908">IFERROR(IF($C$14&gt;=G728+1,G728+1,""),"")</f>
        <v/>
      </c>
    </row>
    <row r="734" spans="7:7" x14ac:dyDescent="0.3">
      <c r="G734" t="str">
        <f t="shared" ref="G734" si="140909">IFERROR(IF($C$14&gt;=G731+1,G731+1,""),"")</f>
        <v/>
      </c>
    </row>
    <row r="737" spans="7:7" x14ac:dyDescent="0.3">
      <c r="G737" t="str">
        <f t="shared" ref="G737" si="140910">IFERROR(IF($C$14&gt;=G734+1,G734+1,""),"")</f>
        <v/>
      </c>
    </row>
    <row r="740" spans="7:7" x14ac:dyDescent="0.3">
      <c r="G740" t="str">
        <f t="shared" ref="G740" si="140911">IFERROR(IF($C$14&gt;=G737+1,G737+1,""),"")</f>
        <v/>
      </c>
    </row>
    <row r="743" spans="7:7" x14ac:dyDescent="0.3">
      <c r="G743" t="str">
        <f t="shared" ref="G743" si="140912">IFERROR(IF($C$14&gt;=G740+1,G740+1,""),"")</f>
        <v/>
      </c>
    </row>
    <row r="746" spans="7:7" x14ac:dyDescent="0.3">
      <c r="G746" t="str">
        <f t="shared" ref="G746" si="140913">IFERROR(IF($C$14&gt;=G743+1,G743+1,""),"")</f>
        <v/>
      </c>
    </row>
    <row r="749" spans="7:7" x14ac:dyDescent="0.3">
      <c r="G749" t="str">
        <f t="shared" ref="G749" si="140914">IFERROR(IF($C$14&gt;=G746+1,G746+1,""),"")</f>
        <v/>
      </c>
    </row>
    <row r="752" spans="7:7" x14ac:dyDescent="0.3">
      <c r="G752" t="str">
        <f t="shared" ref="G752" si="140915">IFERROR(IF($C$14&gt;=G749+1,G749+1,""),"")</f>
        <v/>
      </c>
    </row>
    <row r="755" spans="7:7" x14ac:dyDescent="0.3">
      <c r="G755" t="str">
        <f t="shared" ref="G755" si="140916">IFERROR(IF($C$14&gt;=G752+1,G752+1,""),"")</f>
        <v/>
      </c>
    </row>
    <row r="758" spans="7:7" x14ac:dyDescent="0.3">
      <c r="G758" t="str">
        <f t="shared" ref="G758" si="140917">IFERROR(IF($C$14&gt;=G755+1,G755+1,""),"")</f>
        <v/>
      </c>
    </row>
    <row r="761" spans="7:7" x14ac:dyDescent="0.3">
      <c r="G761" t="str">
        <f t="shared" ref="G761" si="140918">IFERROR(IF($C$14&gt;=G758+1,G758+1,""),"")</f>
        <v/>
      </c>
    </row>
    <row r="764" spans="7:7" x14ac:dyDescent="0.3">
      <c r="G764" t="str">
        <f t="shared" ref="G764" si="140919">IFERROR(IF($C$14&gt;=G761+1,G761+1,""),"")</f>
        <v/>
      </c>
    </row>
    <row r="767" spans="7:7" x14ac:dyDescent="0.3">
      <c r="G767" t="str">
        <f t="shared" ref="G767" si="140920">IFERROR(IF($C$14&gt;=G764+1,G764+1,""),"")</f>
        <v/>
      </c>
    </row>
    <row r="770" spans="7:7" x14ac:dyDescent="0.3">
      <c r="G770" t="str">
        <f t="shared" ref="G770" si="140921">IFERROR(IF($C$14&gt;=G767+1,G767+1,""),"")</f>
        <v/>
      </c>
    </row>
    <row r="773" spans="7:7" x14ac:dyDescent="0.3">
      <c r="G773" t="str">
        <f t="shared" ref="G773" si="140922">IFERROR(IF($C$14&gt;=G770+1,G770+1,""),"")</f>
        <v/>
      </c>
    </row>
    <row r="776" spans="7:7" x14ac:dyDescent="0.3">
      <c r="G776" t="str">
        <f t="shared" ref="G776" si="140923">IFERROR(IF($C$14&gt;=G773+1,G773+1,""),"")</f>
        <v/>
      </c>
    </row>
    <row r="779" spans="7:7" x14ac:dyDescent="0.3">
      <c r="G779" t="str">
        <f t="shared" ref="G779" si="140924">IFERROR(IF($C$14&gt;=G776+1,G776+1,""),"")</f>
        <v/>
      </c>
    </row>
    <row r="782" spans="7:7" x14ac:dyDescent="0.3">
      <c r="G782" t="str">
        <f t="shared" ref="G782" si="140925">IFERROR(IF($C$14&gt;=G779+1,G779+1,""),"")</f>
        <v/>
      </c>
    </row>
    <row r="785" spans="7:7" x14ac:dyDescent="0.3">
      <c r="G785" t="str">
        <f t="shared" ref="G785" si="140926">IFERROR(IF($C$14&gt;=G782+1,G782+1,""),"")</f>
        <v/>
      </c>
    </row>
    <row r="788" spans="7:7" x14ac:dyDescent="0.3">
      <c r="G788" t="str">
        <f t="shared" ref="G788" si="140927">IFERROR(IF($C$14&gt;=G785+1,G785+1,""),"")</f>
        <v/>
      </c>
    </row>
    <row r="791" spans="7:7" x14ac:dyDescent="0.3">
      <c r="G791" t="str">
        <f t="shared" ref="G791" si="140928">IFERROR(IF($C$14&gt;=G788+1,G788+1,""),"")</f>
        <v/>
      </c>
    </row>
    <row r="794" spans="7:7" x14ac:dyDescent="0.3">
      <c r="G794" t="str">
        <f t="shared" ref="G794" si="140929">IFERROR(IF($C$14&gt;=G791+1,G791+1,""),"")</f>
        <v/>
      </c>
    </row>
    <row r="797" spans="7:7" x14ac:dyDescent="0.3">
      <c r="G797" t="str">
        <f t="shared" ref="G797" si="140930">IFERROR(IF($C$14&gt;=G794+1,G794+1,""),"")</f>
        <v/>
      </c>
    </row>
    <row r="800" spans="7:7" x14ac:dyDescent="0.3">
      <c r="G800" t="str">
        <f t="shared" ref="G800" si="140931">IFERROR(IF($C$14&gt;=G797+1,G797+1,""),"")</f>
        <v/>
      </c>
    </row>
    <row r="803" spans="7:7" x14ac:dyDescent="0.3">
      <c r="G803" t="str">
        <f t="shared" ref="G803" si="140932">IFERROR(IF($C$14&gt;=G800+1,G800+1,""),"")</f>
        <v/>
      </c>
    </row>
    <row r="806" spans="7:7" x14ac:dyDescent="0.3">
      <c r="G806" t="str">
        <f t="shared" ref="G806" si="140933">IFERROR(IF($C$14&gt;=G803+1,G803+1,""),"")</f>
        <v/>
      </c>
    </row>
    <row r="809" spans="7:7" x14ac:dyDescent="0.3">
      <c r="G809" t="str">
        <f t="shared" ref="G809" si="140934">IFERROR(IF($C$14&gt;=G806+1,G806+1,""),"")</f>
        <v/>
      </c>
    </row>
    <row r="812" spans="7:7" x14ac:dyDescent="0.3">
      <c r="G812" t="str">
        <f t="shared" ref="G812" si="140935">IFERROR(IF($C$14&gt;=G809+1,G809+1,""),"")</f>
        <v/>
      </c>
    </row>
    <row r="815" spans="7:7" x14ac:dyDescent="0.3">
      <c r="G815" t="str">
        <f t="shared" ref="G815" si="140936">IFERROR(IF($C$14&gt;=G812+1,G812+1,""),"")</f>
        <v/>
      </c>
    </row>
    <row r="818" spans="7:7" x14ac:dyDescent="0.3">
      <c r="G818" t="str">
        <f t="shared" ref="G818" si="140937">IFERROR(IF($C$14&gt;=G815+1,G815+1,""),"")</f>
        <v/>
      </c>
    </row>
    <row r="821" spans="7:7" x14ac:dyDescent="0.3">
      <c r="G821" t="str">
        <f t="shared" ref="G821" si="140938">IFERROR(IF($C$14&gt;=G818+1,G818+1,""),"")</f>
        <v/>
      </c>
    </row>
    <row r="824" spans="7:7" x14ac:dyDescent="0.3">
      <c r="G824" t="str">
        <f t="shared" ref="G824" si="140939">IFERROR(IF($C$14&gt;=G821+1,G821+1,""),"")</f>
        <v/>
      </c>
    </row>
    <row r="827" spans="7:7" x14ac:dyDescent="0.3">
      <c r="G827" t="str">
        <f t="shared" ref="G827" si="140940">IFERROR(IF($C$14&gt;=G824+1,G824+1,""),"")</f>
        <v/>
      </c>
    </row>
    <row r="830" spans="7:7" x14ac:dyDescent="0.3">
      <c r="G830" t="str">
        <f t="shared" ref="G830" si="140941">IFERROR(IF($C$14&gt;=G827+1,G827+1,""),"")</f>
        <v/>
      </c>
    </row>
    <row r="833" spans="7:7" x14ac:dyDescent="0.3">
      <c r="G833" t="str">
        <f t="shared" ref="G833" si="140942">IFERROR(IF($C$14&gt;=G830+1,G830+1,""),"")</f>
        <v/>
      </c>
    </row>
    <row r="836" spans="7:7" x14ac:dyDescent="0.3">
      <c r="G836" t="str">
        <f t="shared" ref="G836" si="140943">IFERROR(IF($C$14&gt;=G833+1,G833+1,""),"")</f>
        <v/>
      </c>
    </row>
    <row r="839" spans="7:7" x14ac:dyDescent="0.3">
      <c r="G839" t="str">
        <f t="shared" ref="G839" si="140944">IFERROR(IF($C$14&gt;=G836+1,G836+1,""),"")</f>
        <v/>
      </c>
    </row>
    <row r="842" spans="7:7" x14ac:dyDescent="0.3">
      <c r="G842" t="str">
        <f t="shared" ref="G842" si="140945">IFERROR(IF($C$14&gt;=G839+1,G839+1,""),"")</f>
        <v/>
      </c>
    </row>
    <row r="845" spans="7:7" x14ac:dyDescent="0.3">
      <c r="G845" t="str">
        <f t="shared" ref="G845" si="140946">IFERROR(IF($C$14&gt;=G842+1,G842+1,""),"")</f>
        <v/>
      </c>
    </row>
    <row r="848" spans="7:7" x14ac:dyDescent="0.3">
      <c r="G848" t="str">
        <f t="shared" ref="G848" si="140947">IFERROR(IF($C$14&gt;=G845+1,G845+1,""),"")</f>
        <v/>
      </c>
    </row>
    <row r="851" spans="7:7" x14ac:dyDescent="0.3">
      <c r="G851" t="str">
        <f t="shared" ref="G851" si="140948">IFERROR(IF($C$14&gt;=G848+1,G848+1,""),"")</f>
        <v/>
      </c>
    </row>
    <row r="854" spans="7:7" x14ac:dyDescent="0.3">
      <c r="G854" t="str">
        <f t="shared" ref="G854" si="140949">IFERROR(IF($C$14&gt;=G851+1,G851+1,""),"")</f>
        <v/>
      </c>
    </row>
    <row r="857" spans="7:7" x14ac:dyDescent="0.3">
      <c r="G857" t="str">
        <f t="shared" ref="G857" si="140950">IFERROR(IF($C$14&gt;=G854+1,G854+1,""),"")</f>
        <v/>
      </c>
    </row>
    <row r="860" spans="7:7" x14ac:dyDescent="0.3">
      <c r="G860" t="str">
        <f t="shared" ref="G860" si="140951">IFERROR(IF($C$14&gt;=G857+1,G857+1,""),"")</f>
        <v/>
      </c>
    </row>
    <row r="863" spans="7:7" x14ac:dyDescent="0.3">
      <c r="G863" t="str">
        <f t="shared" ref="G863" si="140952">IFERROR(IF($C$14&gt;=G860+1,G860+1,""),"")</f>
        <v/>
      </c>
    </row>
    <row r="866" spans="7:7" x14ac:dyDescent="0.3">
      <c r="G866" t="str">
        <f t="shared" ref="G866" si="140953">IFERROR(IF($C$14&gt;=G863+1,G863+1,""),"")</f>
        <v/>
      </c>
    </row>
    <row r="869" spans="7:7" x14ac:dyDescent="0.3">
      <c r="G869" t="str">
        <f t="shared" ref="G869" si="140954">IFERROR(IF($C$14&gt;=G866+1,G866+1,""),"")</f>
        <v/>
      </c>
    </row>
    <row r="872" spans="7:7" x14ac:dyDescent="0.3">
      <c r="G872" t="str">
        <f t="shared" ref="G872" si="140955">IFERROR(IF($C$14&gt;=G869+1,G869+1,""),"")</f>
        <v/>
      </c>
    </row>
    <row r="875" spans="7:7" x14ac:dyDescent="0.3">
      <c r="G875" t="str">
        <f t="shared" ref="G875" si="140956">IFERROR(IF($C$14&gt;=G872+1,G872+1,""),"")</f>
        <v/>
      </c>
    </row>
    <row r="878" spans="7:7" x14ac:dyDescent="0.3">
      <c r="G878" t="str">
        <f t="shared" ref="G878" si="140957">IFERROR(IF($C$14&gt;=G875+1,G875+1,""),"")</f>
        <v/>
      </c>
    </row>
    <row r="881" spans="7:7" x14ac:dyDescent="0.3">
      <c r="G881" t="str">
        <f t="shared" ref="G881" si="140958">IFERROR(IF($C$14&gt;=G878+1,G878+1,""),"")</f>
        <v/>
      </c>
    </row>
    <row r="884" spans="7:7" x14ac:dyDescent="0.3">
      <c r="G884" t="str">
        <f t="shared" ref="G884" si="140959">IFERROR(IF($C$14&gt;=G881+1,G881+1,""),"")</f>
        <v/>
      </c>
    </row>
    <row r="887" spans="7:7" x14ac:dyDescent="0.3">
      <c r="G887" t="str">
        <f t="shared" ref="G887" si="140960">IFERROR(IF($C$14&gt;=G884+1,G884+1,""),"")</f>
        <v/>
      </c>
    </row>
    <row r="890" spans="7:7" x14ac:dyDescent="0.3">
      <c r="G890" t="str">
        <f t="shared" ref="G890" si="140961">IFERROR(IF($C$14&gt;=G887+1,G887+1,""),"")</f>
        <v/>
      </c>
    </row>
    <row r="893" spans="7:7" x14ac:dyDescent="0.3">
      <c r="G893" t="str">
        <f t="shared" ref="G893" si="140962">IFERROR(IF($C$14&gt;=G890+1,G890+1,""),"")</f>
        <v/>
      </c>
    </row>
    <row r="896" spans="7:7" x14ac:dyDescent="0.3">
      <c r="G896" t="str">
        <f t="shared" ref="G896" si="140963">IFERROR(IF($C$14&gt;=G893+1,G893+1,""),"")</f>
        <v/>
      </c>
    </row>
    <row r="899" spans="7:7" x14ac:dyDescent="0.3">
      <c r="G899" t="str">
        <f t="shared" ref="G899" si="140964">IFERROR(IF($C$14&gt;=G896+1,G896+1,""),"")</f>
        <v/>
      </c>
    </row>
    <row r="902" spans="7:7" x14ac:dyDescent="0.3">
      <c r="G902" t="str">
        <f t="shared" ref="G902" si="140965">IFERROR(IF($C$14&gt;=G899+1,G899+1,""),"")</f>
        <v/>
      </c>
    </row>
    <row r="905" spans="7:7" x14ac:dyDescent="0.3">
      <c r="G905" t="str">
        <f t="shared" ref="G905" si="140966">IFERROR(IF($C$14&gt;=G902+1,G902+1,""),"")</f>
        <v/>
      </c>
    </row>
    <row r="908" spans="7:7" x14ac:dyDescent="0.3">
      <c r="G908" t="str">
        <f t="shared" ref="G908" si="140967">IFERROR(IF($C$14&gt;=G905+1,G905+1,""),"")</f>
        <v/>
      </c>
    </row>
    <row r="911" spans="7:7" x14ac:dyDescent="0.3">
      <c r="G911" t="str">
        <f t="shared" ref="G911" si="140968">IFERROR(IF($C$14&gt;=G908+1,G908+1,""),"")</f>
        <v/>
      </c>
    </row>
    <row r="914" spans="7:7" x14ac:dyDescent="0.3">
      <c r="G914" t="str">
        <f t="shared" ref="G914" si="140969">IFERROR(IF($C$14&gt;=G911+1,G911+1,""),"")</f>
        <v/>
      </c>
    </row>
    <row r="917" spans="7:7" x14ac:dyDescent="0.3">
      <c r="G917" t="str">
        <f t="shared" ref="G917" si="140970">IFERROR(IF($C$14&gt;=G914+1,G914+1,""),"")</f>
        <v/>
      </c>
    </row>
    <row r="920" spans="7:7" x14ac:dyDescent="0.3">
      <c r="G920" t="str">
        <f t="shared" ref="G920" si="140971">IFERROR(IF($C$14&gt;=G917+1,G917+1,""),"")</f>
        <v/>
      </c>
    </row>
    <row r="923" spans="7:7" x14ac:dyDescent="0.3">
      <c r="G923" t="str">
        <f t="shared" ref="G923" si="140972">IFERROR(IF($C$14&gt;=G920+1,G920+1,""),"")</f>
        <v/>
      </c>
    </row>
  </sheetData>
  <dataValidations disablePrompts="1" count="1">
    <dataValidation type="list" allowBlank="1" showInputMessage="1" showErrorMessage="1" sqref="C7">
      <formula1>$P$1:$P$2</formula1>
    </dataValidation>
  </dataValidations>
  <pageMargins left="0.7" right="0.7" top="0.75" bottom="0.75" header="0.3" footer="0.3"/>
  <pageSetup orientation="portrait" horizontalDpi="4294967292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lack-Scholes Google #4</vt:lpstr>
      <vt:lpstr>Bio-tree Google #4</vt:lpstr>
      <vt:lpstr>Bio-tree A or E #5</vt:lpstr>
      <vt:lpstr>Bio-tree N-step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7-07-06T23:54:34Z</dcterms:modified>
</cp:coreProperties>
</file>